  </c>
      <c r="B3201">
        <v>74</v>
      </c>
      <c r="C3201">
        <v>19.16</v>
      </c>
      <c r="D3201">
        <v>670</v>
      </c>
      <c r="E3201">
        <v>1</v>
      </c>
    </row>
    <row r="3202" spans="1:5" x14ac:dyDescent="0.25">
      <c r="A3202">
        <v>0</v>
      </c>
      <c r="B3202">
        <v>90</v>
      </c>
      <c r="C3202">
        <v>23.59</v>
      </c>
      <c r="D3202">
        <v>685</v>
      </c>
      <c r="E3202">
        <v>1</v>
      </c>
    </row>
    <row r="3203" spans="1:5" x14ac:dyDescent="0.25">
      <c r="A3203">
        <v>1</v>
      </c>
      <c r="B3203">
        <v>41.103000000000002</v>
      </c>
      <c r="C3203">
        <v>23.42</v>
      </c>
      <c r="D3203">
        <v>680</v>
      </c>
      <c r="E3203">
        <v>1</v>
      </c>
    </row>
    <row r="3204" spans="1:5" x14ac:dyDescent="0.25">
      <c r="A3204">
        <v>1</v>
      </c>
      <c r="B3204">
        <v>75</v>
      </c>
      <c r="C3204">
        <v>3.98</v>
      </c>
      <c r="D3204">
        <v>665</v>
      </c>
      <c r="E3204">
        <v>1</v>
      </c>
    </row>
    <row r="3205" spans="1:5" x14ac:dyDescent="0.25">
      <c r="A3205">
        <v>1</v>
      </c>
      <c r="B3205">
        <v>48</v>
      </c>
      <c r="C3205">
        <v>28.28</v>
      </c>
      <c r="D3205">
        <v>705</v>
      </c>
      <c r="E3205">
        <v>1</v>
      </c>
    </row>
    <row r="3206" spans="1:5" x14ac:dyDescent="0.25">
      <c r="A3206">
        <v>1</v>
      </c>
      <c r="B3206">
        <v>85.78</v>
      </c>
      <c r="C3206">
        <v>28.95</v>
      </c>
      <c r="D3206">
        <v>685</v>
      </c>
      <c r="E3206">
        <v>1</v>
      </c>
    </row>
    <row r="3207" spans="1:5" x14ac:dyDescent="0.25">
      <c r="A3207">
        <v>1</v>
      </c>
      <c r="B3207">
        <v>54.45</v>
      </c>
      <c r="C3207">
        <v>11.28</v>
      </c>
      <c r="D3207">
        <v>665</v>
      </c>
      <c r="E3207">
        <v>1</v>
      </c>
    </row>
    <row r="3208" spans="1:5" x14ac:dyDescent="0.25">
      <c r="A3208">
        <v>1</v>
      </c>
      <c r="B3208">
        <v>165</v>
      </c>
      <c r="C3208">
        <v>17.89</v>
      </c>
      <c r="D3208">
        <v>810</v>
      </c>
      <c r="E3208">
        <v>1</v>
      </c>
    </row>
    <row r="3209" spans="1:5" x14ac:dyDescent="0.25">
      <c r="A3209">
        <v>1</v>
      </c>
      <c r="B3209">
        <v>130.76197999999999</v>
      </c>
      <c r="C3209">
        <v>24.13</v>
      </c>
      <c r="D3209">
        <v>710</v>
      </c>
      <c r="E3209">
        <v>1</v>
      </c>
    </row>
    <row r="3210" spans="1:5" x14ac:dyDescent="0.25">
      <c r="A3210">
        <v>1</v>
      </c>
      <c r="B3210">
        <v>33</v>
      </c>
      <c r="C3210">
        <v>16.02</v>
      </c>
      <c r="D3210">
        <v>695</v>
      </c>
      <c r="E3210">
        <v>1</v>
      </c>
    </row>
    <row r="3211" spans="1:5" x14ac:dyDescent="0.25">
      <c r="A3211">
        <v>1</v>
      </c>
      <c r="B3211">
        <v>65</v>
      </c>
      <c r="C3211">
        <v>8.8800000000000008</v>
      </c>
      <c r="D3211">
        <v>705</v>
      </c>
      <c r="E3211">
        <v>1</v>
      </c>
    </row>
    <row r="3212" spans="1:5" x14ac:dyDescent="0.25">
      <c r="A3212">
        <v>0</v>
      </c>
      <c r="B3212">
        <v>100</v>
      </c>
      <c r="C3212">
        <v>5.14</v>
      </c>
      <c r="D3212">
        <v>690</v>
      </c>
      <c r="E3212">
        <v>1</v>
      </c>
    </row>
    <row r="3213" spans="1:5" x14ac:dyDescent="0.25">
      <c r="A3213">
        <v>1</v>
      </c>
      <c r="B3213">
        <v>700</v>
      </c>
      <c r="C3213">
        <v>4.92</v>
      </c>
      <c r="D3213">
        <v>775</v>
      </c>
      <c r="E3213">
        <v>1</v>
      </c>
    </row>
    <row r="3214" spans="1:5" x14ac:dyDescent="0.25">
      <c r="A3214">
        <v>1</v>
      </c>
      <c r="B3214">
        <v>67.5</v>
      </c>
      <c r="C3214">
        <v>78.47</v>
      </c>
      <c r="D3214">
        <v>680</v>
      </c>
      <c r="E3214">
        <v>1</v>
      </c>
    </row>
    <row r="3215" spans="1:5" x14ac:dyDescent="0.25">
      <c r="A3215">
        <v>1</v>
      </c>
      <c r="B3215">
        <v>49.6</v>
      </c>
      <c r="C3215">
        <v>13.6</v>
      </c>
      <c r="D3215">
        <v>670</v>
      </c>
      <c r="E3215">
        <v>1</v>
      </c>
    </row>
    <row r="3216" spans="1:5" x14ac:dyDescent="0.25">
      <c r="A3216">
        <v>1</v>
      </c>
      <c r="B3216">
        <v>177</v>
      </c>
      <c r="C3216">
        <v>6.35</v>
      </c>
      <c r="D3216">
        <v>700</v>
      </c>
      <c r="E3216">
        <v>1</v>
      </c>
    </row>
    <row r="3217" spans="1:5" x14ac:dyDescent="0.25">
      <c r="A3217">
        <v>1</v>
      </c>
      <c r="B3217">
        <v>103</v>
      </c>
      <c r="C3217">
        <v>15.08</v>
      </c>
      <c r="D3217">
        <v>745</v>
      </c>
      <c r="E3217">
        <v>1</v>
      </c>
    </row>
    <row r="3218" spans="1:5" x14ac:dyDescent="0.25">
      <c r="A3218">
        <v>1</v>
      </c>
      <c r="B3218">
        <v>80.495999999999995</v>
      </c>
      <c r="C3218">
        <v>34.32</v>
      </c>
      <c r="D3218">
        <v>680</v>
      </c>
      <c r="E3218">
        <v>1</v>
      </c>
    </row>
    <row r="3219" spans="1:5" x14ac:dyDescent="0.25">
      <c r="A3219">
        <v>0</v>
      </c>
      <c r="B3219">
        <v>170</v>
      </c>
      <c r="C3219">
        <v>33.799999999999997</v>
      </c>
      <c r="D3219">
        <v>685</v>
      </c>
      <c r="E3219">
        <v>1</v>
      </c>
    </row>
    <row r="3220" spans="1:5" x14ac:dyDescent="0.25">
      <c r="A3220">
        <v>0</v>
      </c>
      <c r="B3220">
        <v>40</v>
      </c>
      <c r="C3220">
        <v>14.1</v>
      </c>
      <c r="D3220">
        <v>770</v>
      </c>
      <c r="E3220">
        <v>1</v>
      </c>
    </row>
    <row r="3221" spans="1:5" x14ac:dyDescent="0.25">
      <c r="A3221">
        <v>0</v>
      </c>
      <c r="B3221">
        <v>45</v>
      </c>
      <c r="C3221">
        <v>13.95</v>
      </c>
      <c r="D3221">
        <v>770</v>
      </c>
      <c r="E3221">
        <v>1</v>
      </c>
    </row>
    <row r="3222" spans="1:5" x14ac:dyDescent="0.25">
      <c r="A3222">
        <v>0</v>
      </c>
      <c r="B3222">
        <v>33.794649999999997</v>
      </c>
      <c r="C3222">
        <v>6.82</v>
      </c>
      <c r="D3222">
        <v>665</v>
      </c>
      <c r="E3222">
        <v>1</v>
      </c>
    </row>
    <row r="3223" spans="1:5" x14ac:dyDescent="0.25">
      <c r="A3223">
        <v>1</v>
      </c>
      <c r="B3223">
        <v>60</v>
      </c>
      <c r="C3223">
        <v>16.739999999999998</v>
      </c>
      <c r="D3223">
        <v>665</v>
      </c>
      <c r="E3223">
        <v>1</v>
      </c>
    </row>
    <row r="3224" spans="1:5" x14ac:dyDescent="0.25">
      <c r="A3224">
        <v>1</v>
      </c>
      <c r="B3224">
        <v>20</v>
      </c>
      <c r="C3224">
        <v>29.29</v>
      </c>
      <c r="D3224">
        <v>690</v>
      </c>
      <c r="E3224">
        <v>1</v>
      </c>
    </row>
    <row r="3225" spans="1:5" x14ac:dyDescent="0.25">
      <c r="A3225">
        <v>1</v>
      </c>
      <c r="B3225">
        <v>500</v>
      </c>
      <c r="C3225">
        <v>14.4</v>
      </c>
      <c r="D3225">
        <v>695</v>
      </c>
      <c r="E3225">
        <v>1</v>
      </c>
    </row>
    <row r="3226" spans="1:5" x14ac:dyDescent="0.25">
      <c r="A3226">
        <v>1</v>
      </c>
      <c r="B3226">
        <v>46.332000000000001</v>
      </c>
      <c r="C3226">
        <v>25.85</v>
      </c>
      <c r="D3226">
        <v>675</v>
      </c>
      <c r="E3226">
        <v>1</v>
      </c>
    </row>
    <row r="3227" spans="1:5" x14ac:dyDescent="0.25">
      <c r="A3227">
        <v>1</v>
      </c>
      <c r="B3227">
        <v>60</v>
      </c>
      <c r="C3227">
        <v>26.32</v>
      </c>
      <c r="D3227">
        <v>700</v>
      </c>
      <c r="E3227">
        <v>1</v>
      </c>
    </row>
    <row r="3228" spans="1:5" x14ac:dyDescent="0.25">
      <c r="A3228">
        <v>1</v>
      </c>
      <c r="B3228">
        <v>20</v>
      </c>
      <c r="C3228">
        <v>10.08</v>
      </c>
      <c r="D3228">
        <v>700</v>
      </c>
      <c r="E3228">
        <v>1</v>
      </c>
    </row>
    <row r="3229" spans="1:5" x14ac:dyDescent="0.25">
      <c r="A3229">
        <v>1</v>
      </c>
      <c r="B3229">
        <v>105</v>
      </c>
      <c r="C3229">
        <v>23.1</v>
      </c>
      <c r="D3229">
        <v>700</v>
      </c>
      <c r="E3229">
        <v>1</v>
      </c>
    </row>
    <row r="3230" spans="1:5" x14ac:dyDescent="0.25">
      <c r="A3230">
        <v>0</v>
      </c>
      <c r="B3230">
        <v>90</v>
      </c>
      <c r="C3230">
        <v>10.4</v>
      </c>
      <c r="D3230">
        <v>700</v>
      </c>
      <c r="E3230">
        <v>1</v>
      </c>
    </row>
    <row r="3231" spans="1:5" x14ac:dyDescent="0.25">
      <c r="A3231">
        <v>1</v>
      </c>
      <c r="B3231">
        <v>51</v>
      </c>
      <c r="C3231">
        <v>2.89</v>
      </c>
      <c r="D3231">
        <v>660</v>
      </c>
      <c r="E3231">
        <v>1</v>
      </c>
    </row>
    <row r="3232" spans="1:5" x14ac:dyDescent="0.25">
      <c r="A3232">
        <v>0</v>
      </c>
      <c r="B3232">
        <v>107</v>
      </c>
      <c r="C3232">
        <v>5</v>
      </c>
      <c r="D3232">
        <v>690</v>
      </c>
      <c r="E3232">
        <v>1</v>
      </c>
    </row>
    <row r="3233" spans="1:5" x14ac:dyDescent="0.25">
      <c r="A3233">
        <v>1</v>
      </c>
      <c r="B3233">
        <v>53.527000000000001</v>
      </c>
      <c r="C3233">
        <v>37.020000000000003</v>
      </c>
      <c r="D3233">
        <v>705</v>
      </c>
      <c r="E3233">
        <v>1</v>
      </c>
    </row>
    <row r="3234" spans="1:5" x14ac:dyDescent="0.25">
      <c r="A3234">
        <v>0</v>
      </c>
      <c r="B3234">
        <v>73</v>
      </c>
      <c r="C3234">
        <v>25.69</v>
      </c>
      <c r="D3234">
        <v>690</v>
      </c>
      <c r="E3234">
        <v>1</v>
      </c>
    </row>
    <row r="3235" spans="1:5" x14ac:dyDescent="0.25">
      <c r="A3235">
        <v>0</v>
      </c>
      <c r="B3235">
        <v>50</v>
      </c>
      <c r="C3235">
        <v>12.07</v>
      </c>
      <c r="D3235">
        <v>760</v>
      </c>
      <c r="E3235">
        <v>1</v>
      </c>
    </row>
    <row r="3236" spans="1:5" x14ac:dyDescent="0.25">
      <c r="A3236">
        <v>0</v>
      </c>
      <c r="B3236">
        <v>46</v>
      </c>
      <c r="C3236">
        <v>15.11</v>
      </c>
      <c r="D3236">
        <v>670</v>
      </c>
      <c r="E3236">
        <v>1</v>
      </c>
    </row>
    <row r="3237" spans="1:5" x14ac:dyDescent="0.25">
      <c r="A3237">
        <v>1</v>
      </c>
      <c r="B3237">
        <v>130</v>
      </c>
      <c r="C3237">
        <v>17.170000000000002</v>
      </c>
      <c r="D3237">
        <v>665</v>
      </c>
      <c r="E3237">
        <v>1</v>
      </c>
    </row>
    <row r="3238" spans="1:5" x14ac:dyDescent="0.25">
      <c r="A3238">
        <v>1</v>
      </c>
      <c r="B3238">
        <v>28.88973</v>
      </c>
      <c r="C3238">
        <v>17.2</v>
      </c>
      <c r="D3238">
        <v>695</v>
      </c>
      <c r="E3238">
        <v>1</v>
      </c>
    </row>
    <row r="3239" spans="1:5" x14ac:dyDescent="0.25">
      <c r="A3239">
        <v>1</v>
      </c>
      <c r="B3239">
        <v>75</v>
      </c>
      <c r="C3239">
        <v>23.17</v>
      </c>
      <c r="D3239">
        <v>680</v>
      </c>
      <c r="E3239">
        <v>1</v>
      </c>
    </row>
    <row r="3240" spans="1:5" x14ac:dyDescent="0.25">
      <c r="A3240">
        <v>1</v>
      </c>
      <c r="B3240">
        <v>205</v>
      </c>
      <c r="C3240">
        <v>20.52</v>
      </c>
      <c r="D3240">
        <v>660</v>
      </c>
      <c r="E3240">
        <v>1</v>
      </c>
    </row>
    <row r="3241" spans="1:5" x14ac:dyDescent="0.25">
      <c r="A3241">
        <v>1</v>
      </c>
      <c r="B3241">
        <v>250</v>
      </c>
      <c r="C3241">
        <v>8.75</v>
      </c>
      <c r="D3241">
        <v>660</v>
      </c>
      <c r="E3241">
        <v>1</v>
      </c>
    </row>
    <row r="3242" spans="1:5" x14ac:dyDescent="0.25">
      <c r="A3242">
        <v>1</v>
      </c>
      <c r="B3242">
        <v>68</v>
      </c>
      <c r="C3242">
        <v>40.61</v>
      </c>
      <c r="D3242">
        <v>745</v>
      </c>
      <c r="E3242">
        <v>1</v>
      </c>
    </row>
    <row r="3243" spans="1:5" x14ac:dyDescent="0.25">
      <c r="A3243">
        <v>1</v>
      </c>
      <c r="B3243">
        <v>80</v>
      </c>
      <c r="C3243">
        <v>19.420000000000002</v>
      </c>
      <c r="D3243">
        <v>675</v>
      </c>
      <c r="E3243">
        <v>1</v>
      </c>
    </row>
    <row r="3244" spans="1:5" x14ac:dyDescent="0.25">
      <c r="A3244">
        <v>1</v>
      </c>
      <c r="B3244">
        <v>106</v>
      </c>
      <c r="C3244">
        <v>3.44</v>
      </c>
      <c r="D3244">
        <v>820</v>
      </c>
      <c r="E3244">
        <v>1</v>
      </c>
    </row>
    <row r="3245" spans="1:5" x14ac:dyDescent="0.25">
      <c r="A3245">
        <v>0</v>
      </c>
      <c r="B3245">
        <v>72</v>
      </c>
      <c r="C3245">
        <v>20.51</v>
      </c>
      <c r="D3245">
        <v>685</v>
      </c>
      <c r="E3245">
        <v>1</v>
      </c>
    </row>
    <row r="3246" spans="1:5" x14ac:dyDescent="0.25">
      <c r="A3246">
        <v>0</v>
      </c>
      <c r="B3246">
        <v>42</v>
      </c>
      <c r="C3246">
        <v>35.29</v>
      </c>
      <c r="D3246">
        <v>665</v>
      </c>
      <c r="E3246">
        <v>1</v>
      </c>
    </row>
    <row r="3247" spans="1:5" x14ac:dyDescent="0.25">
      <c r="A3247">
        <v>1</v>
      </c>
      <c r="B3247">
        <v>48</v>
      </c>
      <c r="C3247">
        <v>16.329999999999998</v>
      </c>
      <c r="D3247">
        <v>745</v>
      </c>
      <c r="E3247">
        <v>1</v>
      </c>
    </row>
    <row r="3248" spans="1:5" x14ac:dyDescent="0.25">
      <c r="A3248">
        <v>0</v>
      </c>
      <c r="B3248">
        <v>49</v>
      </c>
      <c r="C3248">
        <v>2.11</v>
      </c>
      <c r="D3248">
        <v>660</v>
      </c>
      <c r="E3248">
        <v>1</v>
      </c>
    </row>
    <row r="3249" spans="1:5" x14ac:dyDescent="0.25">
      <c r="A3249">
        <v>1</v>
      </c>
      <c r="B3249">
        <v>70</v>
      </c>
      <c r="C3249">
        <v>8.26</v>
      </c>
      <c r="D3249">
        <v>670</v>
      </c>
      <c r="E3249">
        <v>1</v>
      </c>
    </row>
    <row r="3250" spans="1:5" x14ac:dyDescent="0.25">
      <c r="A3250">
        <v>1</v>
      </c>
      <c r="B3250">
        <v>95</v>
      </c>
      <c r="C3250">
        <v>8.76</v>
      </c>
      <c r="D3250">
        <v>685</v>
      </c>
      <c r="E3250">
        <v>1</v>
      </c>
    </row>
    <row r="3251" spans="1:5" x14ac:dyDescent="0.25">
      <c r="A3251">
        <v>1</v>
      </c>
      <c r="B3251">
        <v>380</v>
      </c>
      <c r="C3251">
        <v>7.23</v>
      </c>
      <c r="D3251">
        <v>745</v>
      </c>
      <c r="E3251">
        <v>1</v>
      </c>
    </row>
    <row r="3252" spans="1:5" x14ac:dyDescent="0.25">
      <c r="A3252">
        <v>0</v>
      </c>
      <c r="B3252">
        <v>50</v>
      </c>
      <c r="C3252">
        <v>15.91</v>
      </c>
      <c r="D3252">
        <v>700</v>
      </c>
      <c r="E3252">
        <v>1</v>
      </c>
    </row>
    <row r="3253" spans="1:5" x14ac:dyDescent="0.25">
      <c r="A3253">
        <v>1</v>
      </c>
      <c r="B3253">
        <v>75</v>
      </c>
      <c r="C3253">
        <v>15.01</v>
      </c>
      <c r="D3253">
        <v>680</v>
      </c>
      <c r="E3253">
        <v>1</v>
      </c>
    </row>
    <row r="3254" spans="1:5" x14ac:dyDescent="0.25">
      <c r="A3254">
        <v>1</v>
      </c>
      <c r="B3254">
        <v>70</v>
      </c>
      <c r="C3254">
        <v>4.5599999999999996</v>
      </c>
      <c r="D3254">
        <v>695</v>
      </c>
      <c r="E3254">
        <v>1</v>
      </c>
    </row>
    <row r="3255" spans="1:5" x14ac:dyDescent="0.25">
      <c r="A3255">
        <v>1</v>
      </c>
      <c r="B3255">
        <v>80</v>
      </c>
      <c r="C3255">
        <v>30.26</v>
      </c>
      <c r="D3255">
        <v>700</v>
      </c>
      <c r="E3255">
        <v>1</v>
      </c>
    </row>
    <row r="3256" spans="1:5" x14ac:dyDescent="0.25">
      <c r="A3256">
        <v>1</v>
      </c>
      <c r="B3256">
        <v>142</v>
      </c>
      <c r="C3256">
        <v>16.82</v>
      </c>
      <c r="D3256">
        <v>690</v>
      </c>
      <c r="E3256">
        <v>1</v>
      </c>
    </row>
    <row r="3257" spans="1:5" x14ac:dyDescent="0.25">
      <c r="A3257">
        <v>0</v>
      </c>
      <c r="B3257">
        <v>61</v>
      </c>
      <c r="C3257">
        <v>15.31</v>
      </c>
      <c r="D3257">
        <v>715</v>
      </c>
      <c r="E3257">
        <v>1</v>
      </c>
    </row>
    <row r="3258" spans="1:5" x14ac:dyDescent="0.25">
      <c r="A3258">
        <v>0</v>
      </c>
      <c r="B3258">
        <v>59</v>
      </c>
      <c r="C3258">
        <v>8.93</v>
      </c>
      <c r="D3258">
        <v>665</v>
      </c>
      <c r="E3258">
        <v>1</v>
      </c>
    </row>
    <row r="3259" spans="1:5" x14ac:dyDescent="0.25">
      <c r="A3259">
        <v>1</v>
      </c>
      <c r="B3259">
        <v>90</v>
      </c>
      <c r="C3259">
        <v>21.43</v>
      </c>
      <c r="D3259">
        <v>725</v>
      </c>
      <c r="E3259">
        <v>1</v>
      </c>
    </row>
    <row r="3260" spans="1:5" x14ac:dyDescent="0.25">
      <c r="A3260">
        <v>1</v>
      </c>
      <c r="B3260">
        <v>160</v>
      </c>
      <c r="C3260">
        <v>6.26</v>
      </c>
      <c r="D3260">
        <v>685</v>
      </c>
      <c r="E3260">
        <v>1</v>
      </c>
    </row>
    <row r="3261" spans="1:5" x14ac:dyDescent="0.25">
      <c r="A3261">
        <v>1</v>
      </c>
      <c r="B3261">
        <v>24</v>
      </c>
      <c r="C3261">
        <v>20.3</v>
      </c>
      <c r="D3261">
        <v>670</v>
      </c>
      <c r="E3261">
        <v>1</v>
      </c>
    </row>
    <row r="3262" spans="1:5" x14ac:dyDescent="0.25">
      <c r="A3262">
        <v>0</v>
      </c>
      <c r="B3262">
        <v>42</v>
      </c>
      <c r="C3262">
        <v>21.17</v>
      </c>
      <c r="D3262">
        <v>665</v>
      </c>
      <c r="E3262">
        <v>1</v>
      </c>
    </row>
    <row r="3263" spans="1:5" x14ac:dyDescent="0.25">
      <c r="A3263">
        <v>1</v>
      </c>
      <c r="B3263">
        <v>136</v>
      </c>
      <c r="C3263">
        <v>15.8</v>
      </c>
      <c r="D3263">
        <v>705</v>
      </c>
      <c r="E3263">
        <v>1</v>
      </c>
    </row>
    <row r="3264" spans="1:5" x14ac:dyDescent="0.25">
      <c r="A3264">
        <v>0</v>
      </c>
      <c r="B3264">
        <v>69</v>
      </c>
      <c r="C3264">
        <v>27.17</v>
      </c>
      <c r="D3264">
        <v>735</v>
      </c>
      <c r="E3264">
        <v>1</v>
      </c>
    </row>
    <row r="3265" spans="1:5" x14ac:dyDescent="0.25">
      <c r="A3265">
        <v>0</v>
      </c>
      <c r="B3265">
        <v>52.4</v>
      </c>
      <c r="C3265">
        <v>37.06</v>
      </c>
      <c r="D3265">
        <v>670</v>
      </c>
      <c r="E3265">
        <v>1</v>
      </c>
    </row>
    <row r="3266" spans="1:5" x14ac:dyDescent="0.25">
      <c r="A3266">
        <v>1</v>
      </c>
      <c r="B3266">
        <v>87.082920000000001</v>
      </c>
      <c r="C3266">
        <v>28.24</v>
      </c>
      <c r="D3266">
        <v>680</v>
      </c>
      <c r="E3266">
        <v>1</v>
      </c>
    </row>
    <row r="3267" spans="1:5" x14ac:dyDescent="0.25">
      <c r="A3267">
        <v>1</v>
      </c>
      <c r="B3267">
        <v>650</v>
      </c>
      <c r="C3267">
        <v>3.47</v>
      </c>
      <c r="D3267">
        <v>765</v>
      </c>
      <c r="E3267">
        <v>1</v>
      </c>
    </row>
    <row r="3268" spans="1:5" x14ac:dyDescent="0.25">
      <c r="A3268">
        <v>0</v>
      </c>
      <c r="B3268">
        <v>103</v>
      </c>
      <c r="C3268">
        <v>21.54</v>
      </c>
      <c r="D3268">
        <v>680</v>
      </c>
      <c r="E3268">
        <v>1</v>
      </c>
    </row>
    <row r="3269" spans="1:5" x14ac:dyDescent="0.25">
      <c r="A3269">
        <v>0</v>
      </c>
      <c r="B3269">
        <v>40</v>
      </c>
      <c r="C3269">
        <v>38.979999999999997</v>
      </c>
      <c r="D3269">
        <v>660</v>
      </c>
      <c r="E3269">
        <v>1</v>
      </c>
    </row>
    <row r="3270" spans="1:5" x14ac:dyDescent="0.25">
      <c r="A3270">
        <v>0</v>
      </c>
      <c r="B3270">
        <v>35</v>
      </c>
      <c r="C3270">
        <v>33.229999999999997</v>
      </c>
      <c r="D3270">
        <v>665</v>
      </c>
      <c r="E3270">
        <v>1</v>
      </c>
    </row>
    <row r="3271" spans="1:5" x14ac:dyDescent="0.25">
      <c r="A3271">
        <v>1</v>
      </c>
      <c r="B3271">
        <v>160</v>
      </c>
      <c r="C3271">
        <v>13.52</v>
      </c>
      <c r="D3271">
        <v>715</v>
      </c>
      <c r="E3271">
        <v>1</v>
      </c>
    </row>
    <row r="3272" spans="1:5" x14ac:dyDescent="0.25">
      <c r="A3272">
        <v>1</v>
      </c>
      <c r="B3272">
        <v>75</v>
      </c>
      <c r="C3272">
        <v>11.26</v>
      </c>
      <c r="D3272">
        <v>660</v>
      </c>
      <c r="E3272">
        <v>1</v>
      </c>
    </row>
    <row r="3273" spans="1:5" x14ac:dyDescent="0.25">
      <c r="A3273">
        <v>1</v>
      </c>
      <c r="B3273">
        <v>55</v>
      </c>
      <c r="C3273">
        <v>23.69</v>
      </c>
      <c r="D3273">
        <v>750</v>
      </c>
      <c r="E3273">
        <v>1</v>
      </c>
    </row>
    <row r="3274" spans="1:5" x14ac:dyDescent="0.25">
      <c r="A3274">
        <v>0</v>
      </c>
      <c r="B3274">
        <v>40</v>
      </c>
      <c r="C3274">
        <v>12.15</v>
      </c>
      <c r="D3274">
        <v>715</v>
      </c>
      <c r="E3274">
        <v>1</v>
      </c>
    </row>
    <row r="3275" spans="1:5" x14ac:dyDescent="0.25">
      <c r="A3275">
        <v>1</v>
      </c>
      <c r="B3275">
        <v>70</v>
      </c>
      <c r="C3275">
        <v>34.06</v>
      </c>
      <c r="D3275">
        <v>675</v>
      </c>
      <c r="E3275">
        <v>1</v>
      </c>
    </row>
    <row r="3276" spans="1:5" x14ac:dyDescent="0.25">
      <c r="A3276">
        <v>0</v>
      </c>
      <c r="B3276">
        <v>28</v>
      </c>
      <c r="C3276">
        <v>32.700000000000003</v>
      </c>
      <c r="D3276">
        <v>690</v>
      </c>
      <c r="E3276">
        <v>1</v>
      </c>
    </row>
    <row r="3277" spans="1:5" x14ac:dyDescent="0.25">
      <c r="A3277">
        <v>1</v>
      </c>
      <c r="B3277">
        <v>50</v>
      </c>
      <c r="C3277">
        <v>20.79</v>
      </c>
      <c r="D3277">
        <v>665</v>
      </c>
      <c r="E3277">
        <v>1</v>
      </c>
    </row>
    <row r="3278" spans="1:5" x14ac:dyDescent="0.25">
      <c r="A3278">
        <v>0</v>
      </c>
      <c r="B3278">
        <v>90</v>
      </c>
      <c r="C3278">
        <v>29.62</v>
      </c>
      <c r="D3278">
        <v>670</v>
      </c>
      <c r="E3278">
        <v>1</v>
      </c>
    </row>
    <row r="3279" spans="1:5" x14ac:dyDescent="0.25">
      <c r="A3279">
        <v>1</v>
      </c>
      <c r="B3279">
        <v>51.77872</v>
      </c>
      <c r="C3279">
        <v>30.2</v>
      </c>
      <c r="D3279">
        <v>660</v>
      </c>
      <c r="E3279">
        <v>1</v>
      </c>
    </row>
    <row r="3280" spans="1:5" x14ac:dyDescent="0.25">
      <c r="A3280">
        <v>1</v>
      </c>
      <c r="B3280">
        <v>96</v>
      </c>
      <c r="C3280">
        <v>14.86</v>
      </c>
      <c r="D3280">
        <v>690</v>
      </c>
      <c r="E3280">
        <v>1</v>
      </c>
    </row>
    <row r="3281" spans="1:5" x14ac:dyDescent="0.25">
      <c r="A3281">
        <v>1</v>
      </c>
      <c r="B3281">
        <v>82</v>
      </c>
      <c r="C3281">
        <v>17.55</v>
      </c>
      <c r="D3281">
        <v>670</v>
      </c>
      <c r="E3281">
        <v>1</v>
      </c>
    </row>
    <row r="3282" spans="1:5" x14ac:dyDescent="0.25">
      <c r="A3282">
        <v>1</v>
      </c>
      <c r="B3282">
        <v>54</v>
      </c>
      <c r="C3282">
        <v>13.78</v>
      </c>
      <c r="D3282">
        <v>685</v>
      </c>
      <c r="E3282">
        <v>1</v>
      </c>
    </row>
    <row r="3283" spans="1:5" x14ac:dyDescent="0.25">
      <c r="A3283">
        <v>1</v>
      </c>
      <c r="B3283">
        <v>76.849999999999994</v>
      </c>
      <c r="C3283">
        <v>1.05</v>
      </c>
      <c r="D3283">
        <v>740</v>
      </c>
      <c r="E3283">
        <v>1</v>
      </c>
    </row>
    <row r="3284" spans="1:5" x14ac:dyDescent="0.25">
      <c r="A3284">
        <v>1</v>
      </c>
      <c r="B3284">
        <v>64</v>
      </c>
      <c r="C3284">
        <v>23.2</v>
      </c>
      <c r="D3284">
        <v>695</v>
      </c>
      <c r="E3284">
        <v>1</v>
      </c>
    </row>
    <row r="3285" spans="1:5" x14ac:dyDescent="0.25">
      <c r="A3285">
        <v>1</v>
      </c>
      <c r="B3285">
        <v>84.5</v>
      </c>
      <c r="C3285">
        <v>3.49</v>
      </c>
      <c r="D3285">
        <v>810</v>
      </c>
      <c r="E3285">
        <v>1</v>
      </c>
    </row>
    <row r="3286" spans="1:5" x14ac:dyDescent="0.25">
      <c r="A3286">
        <v>1</v>
      </c>
      <c r="B3286">
        <v>65</v>
      </c>
      <c r="C3286">
        <v>22.47</v>
      </c>
      <c r="D3286">
        <v>705</v>
      </c>
      <c r="E3286">
        <v>1</v>
      </c>
    </row>
    <row r="3287" spans="1:5" x14ac:dyDescent="0.25">
      <c r="A3287">
        <v>1</v>
      </c>
      <c r="B3287">
        <v>79</v>
      </c>
      <c r="C3287">
        <v>8.08</v>
      </c>
      <c r="D3287">
        <v>695</v>
      </c>
      <c r="E3287">
        <v>1</v>
      </c>
    </row>
    <row r="3288" spans="1:5" x14ac:dyDescent="0.25">
      <c r="A3288">
        <v>0</v>
      </c>
      <c r="B3288">
        <v>55</v>
      </c>
      <c r="C3288">
        <v>4.63</v>
      </c>
      <c r="D3288">
        <v>720</v>
      </c>
      <c r="E3288">
        <v>1</v>
      </c>
    </row>
    <row r="3289" spans="1:5" x14ac:dyDescent="0.25">
      <c r="A3289">
        <v>1</v>
      </c>
      <c r="B3289">
        <v>34</v>
      </c>
      <c r="C3289">
        <v>15.46</v>
      </c>
      <c r="D3289">
        <v>660</v>
      </c>
      <c r="E3289">
        <v>1</v>
      </c>
    </row>
    <row r="3290" spans="1:5" x14ac:dyDescent="0.25">
      <c r="A3290">
        <v>0</v>
      </c>
      <c r="B3290">
        <v>58</v>
      </c>
      <c r="C3290">
        <v>18.89</v>
      </c>
      <c r="D3290">
        <v>670</v>
      </c>
      <c r="E3290">
        <v>1</v>
      </c>
    </row>
    <row r="3291" spans="1:5" x14ac:dyDescent="0.25">
      <c r="A3291">
        <v>1</v>
      </c>
      <c r="B3291">
        <v>40</v>
      </c>
      <c r="C3291">
        <v>14.91</v>
      </c>
      <c r="D3291">
        <v>680</v>
      </c>
      <c r="E3291">
        <v>1</v>
      </c>
    </row>
    <row r="3292" spans="1:5" x14ac:dyDescent="0.25">
      <c r="A3292">
        <v>0</v>
      </c>
      <c r="B3292">
        <v>125</v>
      </c>
      <c r="C3292">
        <v>27.67</v>
      </c>
      <c r="D3292">
        <v>735</v>
      </c>
      <c r="E3292">
        <v>1</v>
      </c>
    </row>
    <row r="3293" spans="1:5" x14ac:dyDescent="0.25">
      <c r="A3293">
        <v>0</v>
      </c>
      <c r="B3293">
        <v>40</v>
      </c>
      <c r="C3293">
        <v>17.28</v>
      </c>
      <c r="D3293">
        <v>670</v>
      </c>
      <c r="E3293">
        <v>1</v>
      </c>
    </row>
    <row r="3294" spans="1:5" x14ac:dyDescent="0.25">
      <c r="A3294">
        <v>1</v>
      </c>
      <c r="B3294">
        <v>39.366879999999988</v>
      </c>
      <c r="C3294">
        <v>14.97</v>
      </c>
      <c r="D3294">
        <v>675</v>
      </c>
      <c r="E3294">
        <v>1</v>
      </c>
    </row>
    <row r="3295" spans="1:5" x14ac:dyDescent="0.25">
      <c r="A3295">
        <v>1</v>
      </c>
      <c r="B3295">
        <v>35</v>
      </c>
      <c r="C3295">
        <v>50.07</v>
      </c>
      <c r="D3295">
        <v>710</v>
      </c>
      <c r="E3295">
        <v>1</v>
      </c>
    </row>
    <row r="3296" spans="1:5" x14ac:dyDescent="0.25">
      <c r="A3296">
        <v>0</v>
      </c>
      <c r="B3296">
        <v>80</v>
      </c>
      <c r="C3296">
        <v>22.72</v>
      </c>
      <c r="D3296">
        <v>685</v>
      </c>
      <c r="E3296">
        <v>1</v>
      </c>
    </row>
    <row r="3297" spans="1:5" x14ac:dyDescent="0.25">
      <c r="A3297">
        <v>0</v>
      </c>
      <c r="B3297">
        <v>84</v>
      </c>
      <c r="C3297">
        <v>16.54</v>
      </c>
      <c r="D3297">
        <v>730</v>
      </c>
      <c r="E3297">
        <v>1</v>
      </c>
    </row>
    <row r="3298" spans="1:5" x14ac:dyDescent="0.25">
      <c r="A3298">
        <v>1</v>
      </c>
      <c r="B3298">
        <v>39</v>
      </c>
      <c r="C3298">
        <v>21.29</v>
      </c>
      <c r="D3298">
        <v>670</v>
      </c>
      <c r="E3298">
        <v>1</v>
      </c>
    </row>
    <row r="3299" spans="1:5" x14ac:dyDescent="0.25">
      <c r="A3299">
        <v>1</v>
      </c>
      <c r="B3299">
        <v>70</v>
      </c>
      <c r="C3299">
        <v>19.510000000000002</v>
      </c>
      <c r="D3299">
        <v>680</v>
      </c>
      <c r="E3299">
        <v>1</v>
      </c>
    </row>
    <row r="3300" spans="1:5" x14ac:dyDescent="0.25">
      <c r="A3300">
        <v>1</v>
      </c>
      <c r="B3300">
        <v>107</v>
      </c>
      <c r="C3300">
        <v>9.41</v>
      </c>
      <c r="D3300">
        <v>725</v>
      </c>
      <c r="E3300">
        <v>1</v>
      </c>
    </row>
    <row r="3301" spans="1:5" x14ac:dyDescent="0.25">
      <c r="A3301">
        <v>1</v>
      </c>
      <c r="B3301">
        <v>90</v>
      </c>
      <c r="C3301">
        <v>16.690000000000001</v>
      </c>
      <c r="D3301">
        <v>660</v>
      </c>
      <c r="E3301">
        <v>1</v>
      </c>
    </row>
    <row r="3302" spans="1:5" x14ac:dyDescent="0.25">
      <c r="A3302">
        <v>0</v>
      </c>
      <c r="B3302">
        <v>110</v>
      </c>
      <c r="C3302">
        <v>24.05</v>
      </c>
      <c r="D3302">
        <v>715</v>
      </c>
      <c r="E3302">
        <v>1</v>
      </c>
    </row>
    <row r="3303" spans="1:5" x14ac:dyDescent="0.25">
      <c r="A3303">
        <v>0</v>
      </c>
      <c r="B3303">
        <v>35</v>
      </c>
      <c r="C3303">
        <v>1.71</v>
      </c>
      <c r="D3303">
        <v>685</v>
      </c>
      <c r="E3303">
        <v>1</v>
      </c>
    </row>
    <row r="3304" spans="1:5" x14ac:dyDescent="0.25">
      <c r="A3304">
        <v>1</v>
      </c>
      <c r="B3304">
        <v>38</v>
      </c>
      <c r="C3304">
        <v>8.43</v>
      </c>
      <c r="D3304">
        <v>775</v>
      </c>
      <c r="E3304">
        <v>1</v>
      </c>
    </row>
    <row r="3305" spans="1:5" x14ac:dyDescent="0.25">
      <c r="A3305">
        <v>1</v>
      </c>
      <c r="B3305">
        <v>45</v>
      </c>
      <c r="C3305">
        <v>28.32</v>
      </c>
      <c r="D3305">
        <v>670</v>
      </c>
      <c r="E3305">
        <v>1</v>
      </c>
    </row>
    <row r="3306" spans="1:5" x14ac:dyDescent="0.25">
      <c r="A3306">
        <v>0</v>
      </c>
      <c r="B3306">
        <v>27</v>
      </c>
      <c r="C3306">
        <v>24.09</v>
      </c>
      <c r="D3306">
        <v>660</v>
      </c>
      <c r="E3306">
        <v>1</v>
      </c>
    </row>
    <row r="3307" spans="1:5" x14ac:dyDescent="0.25">
      <c r="A3307">
        <v>0</v>
      </c>
      <c r="B3307">
        <v>65</v>
      </c>
      <c r="C3307">
        <v>8.8800000000000008</v>
      </c>
      <c r="D3307">
        <v>665</v>
      </c>
      <c r="E3307">
        <v>1</v>
      </c>
    </row>
    <row r="3308" spans="1:5" x14ac:dyDescent="0.25">
      <c r="A3308">
        <v>0</v>
      </c>
      <c r="B3308">
        <v>20</v>
      </c>
      <c r="C3308">
        <v>6.48</v>
      </c>
      <c r="D3308">
        <v>675</v>
      </c>
      <c r="E3308">
        <v>1</v>
      </c>
    </row>
    <row r="3309" spans="1:5" x14ac:dyDescent="0.25">
      <c r="A3309">
        <v>1</v>
      </c>
      <c r="B3309">
        <v>70</v>
      </c>
      <c r="C3309">
        <v>24.1</v>
      </c>
      <c r="D3309">
        <v>685</v>
      </c>
      <c r="E3309">
        <v>1</v>
      </c>
    </row>
    <row r="3310" spans="1:5" x14ac:dyDescent="0.25">
      <c r="A3310">
        <v>0</v>
      </c>
      <c r="B3310">
        <v>72</v>
      </c>
      <c r="C3310">
        <v>14.57</v>
      </c>
      <c r="D3310">
        <v>725</v>
      </c>
      <c r="E3310">
        <v>1</v>
      </c>
    </row>
    <row r="3311" spans="1:5" x14ac:dyDescent="0.25">
      <c r="A3311">
        <v>1</v>
      </c>
      <c r="B3311">
        <v>25.5</v>
      </c>
      <c r="C3311">
        <v>20</v>
      </c>
      <c r="D3311">
        <v>700</v>
      </c>
      <c r="E3311">
        <v>1</v>
      </c>
    </row>
    <row r="3312" spans="1:5" x14ac:dyDescent="0.25">
      <c r="A3312">
        <v>0</v>
      </c>
      <c r="B3312">
        <v>44.1</v>
      </c>
      <c r="C3312">
        <v>29.61</v>
      </c>
      <c r="D3312">
        <v>700</v>
      </c>
      <c r="E3312">
        <v>1</v>
      </c>
    </row>
    <row r="3313" spans="1:5" x14ac:dyDescent="0.25">
      <c r="A3313">
        <v>0</v>
      </c>
      <c r="B3313">
        <v>55</v>
      </c>
      <c r="C3313">
        <v>27.58</v>
      </c>
      <c r="D3313">
        <v>665</v>
      </c>
      <c r="E3313">
        <v>1</v>
      </c>
    </row>
    <row r="3314" spans="1:5" x14ac:dyDescent="0.25">
      <c r="A3314">
        <v>0</v>
      </c>
      <c r="B3314">
        <v>38</v>
      </c>
      <c r="C3314">
        <v>16.329999999999998</v>
      </c>
      <c r="D3314">
        <v>665</v>
      </c>
      <c r="E3314">
        <v>1</v>
      </c>
    </row>
    <row r="3315" spans="1:5" x14ac:dyDescent="0.25">
      <c r="A3315">
        <v>1</v>
      </c>
      <c r="B3315">
        <v>171</v>
      </c>
      <c r="C3315">
        <v>31.22</v>
      </c>
      <c r="D3315">
        <v>685</v>
      </c>
      <c r="E3315">
        <v>1</v>
      </c>
    </row>
    <row r="3316" spans="1:5" x14ac:dyDescent="0.25">
      <c r="A3316">
        <v>1</v>
      </c>
      <c r="B3316">
        <v>118</v>
      </c>
      <c r="C3316">
        <v>14.74</v>
      </c>
      <c r="D3316">
        <v>670</v>
      </c>
      <c r="E3316">
        <v>1</v>
      </c>
    </row>
    <row r="3317" spans="1:5" x14ac:dyDescent="0.25">
      <c r="A3317">
        <v>1</v>
      </c>
      <c r="B3317">
        <v>50</v>
      </c>
      <c r="C3317">
        <v>30.81</v>
      </c>
      <c r="D3317">
        <v>670</v>
      </c>
      <c r="E3317">
        <v>1</v>
      </c>
    </row>
    <row r="3318" spans="1:5" x14ac:dyDescent="0.25">
      <c r="A3318">
        <v>1</v>
      </c>
      <c r="B3318">
        <v>44</v>
      </c>
      <c r="C3318">
        <v>33.33</v>
      </c>
      <c r="D3318">
        <v>670</v>
      </c>
      <c r="E3318">
        <v>1</v>
      </c>
    </row>
    <row r="3319" spans="1:5" x14ac:dyDescent="0.25">
      <c r="A3319">
        <v>1</v>
      </c>
      <c r="B3319">
        <v>60</v>
      </c>
      <c r="C3319">
        <v>28.68</v>
      </c>
      <c r="D3319">
        <v>715</v>
      </c>
      <c r="E3319">
        <v>1</v>
      </c>
    </row>
    <row r="3320" spans="1:5" x14ac:dyDescent="0.25">
      <c r="A3320">
        <v>0</v>
      </c>
      <c r="B3320">
        <v>65</v>
      </c>
      <c r="C3320">
        <v>14.27</v>
      </c>
      <c r="D3320">
        <v>675</v>
      </c>
      <c r="E3320">
        <v>1</v>
      </c>
    </row>
    <row r="3321" spans="1:5" x14ac:dyDescent="0.25">
      <c r="A3321">
        <v>0</v>
      </c>
      <c r="B3321">
        <v>33</v>
      </c>
      <c r="C3321">
        <v>35.020000000000003</v>
      </c>
      <c r="D3321">
        <v>660</v>
      </c>
      <c r="E3321">
        <v>1</v>
      </c>
    </row>
    <row r="3322" spans="1:5" x14ac:dyDescent="0.25">
      <c r="A3322">
        <v>0</v>
      </c>
      <c r="B3322">
        <v>35</v>
      </c>
      <c r="C3322">
        <v>18.18</v>
      </c>
      <c r="D3322">
        <v>665</v>
      </c>
      <c r="E3322">
        <v>1</v>
      </c>
    </row>
    <row r="3323" spans="1:5" x14ac:dyDescent="0.25">
      <c r="A3323">
        <v>0</v>
      </c>
      <c r="B3323">
        <v>35</v>
      </c>
      <c r="C3323">
        <v>34.979999999999997</v>
      </c>
      <c r="D3323">
        <v>660</v>
      </c>
      <c r="E3323">
        <v>1</v>
      </c>
    </row>
    <row r="3324" spans="1:5" x14ac:dyDescent="0.25">
      <c r="A3324">
        <v>1</v>
      </c>
      <c r="B3324">
        <v>75</v>
      </c>
      <c r="C3324">
        <v>20.18</v>
      </c>
      <c r="D3324">
        <v>755</v>
      </c>
      <c r="E3324">
        <v>1</v>
      </c>
    </row>
    <row r="3325" spans="1:5" x14ac:dyDescent="0.25">
      <c r="A3325">
        <v>1</v>
      </c>
      <c r="B3325">
        <v>61</v>
      </c>
      <c r="C3325">
        <v>18.66</v>
      </c>
      <c r="D3325">
        <v>725</v>
      </c>
      <c r="E3325">
        <v>1</v>
      </c>
    </row>
    <row r="3326" spans="1:5" x14ac:dyDescent="0.25">
      <c r="A3326">
        <v>0</v>
      </c>
      <c r="B3326">
        <v>50</v>
      </c>
      <c r="C3326">
        <v>19.22</v>
      </c>
      <c r="D3326">
        <v>690</v>
      </c>
      <c r="E3326">
        <v>1</v>
      </c>
    </row>
    <row r="3327" spans="1:5" x14ac:dyDescent="0.25">
      <c r="A3327">
        <v>1</v>
      </c>
      <c r="B3327">
        <v>47.84</v>
      </c>
      <c r="C3327">
        <v>32.71</v>
      </c>
      <c r="D3327">
        <v>660</v>
      </c>
      <c r="E3327">
        <v>1</v>
      </c>
    </row>
    <row r="3328" spans="1:5" x14ac:dyDescent="0.25">
      <c r="A3328">
        <v>0</v>
      </c>
      <c r="B3328">
        <v>36</v>
      </c>
      <c r="C3328">
        <v>7.27</v>
      </c>
      <c r="D3328">
        <v>685</v>
      </c>
      <c r="E3328">
        <v>1</v>
      </c>
    </row>
    <row r="3329" spans="1:5" x14ac:dyDescent="0.25">
      <c r="A3329">
        <v>1</v>
      </c>
      <c r="B3329">
        <v>34</v>
      </c>
      <c r="C3329">
        <v>22.8</v>
      </c>
      <c r="D3329">
        <v>665</v>
      </c>
      <c r="E3329">
        <v>1</v>
      </c>
    </row>
    <row r="3330" spans="1:5" x14ac:dyDescent="0.25">
      <c r="A3330">
        <v>1</v>
      </c>
      <c r="B3330">
        <v>78</v>
      </c>
      <c r="C3330">
        <v>32.69</v>
      </c>
      <c r="D3330">
        <v>700</v>
      </c>
      <c r="E3330">
        <v>1</v>
      </c>
    </row>
    <row r="3331" spans="1:5" x14ac:dyDescent="0.25">
      <c r="A3331">
        <v>0</v>
      </c>
      <c r="B3331">
        <v>24.678000000000001</v>
      </c>
      <c r="C3331">
        <v>12.99</v>
      </c>
      <c r="D3331">
        <v>685</v>
      </c>
      <c r="E3331">
        <v>1</v>
      </c>
    </row>
    <row r="3332" spans="1:5" x14ac:dyDescent="0.25">
      <c r="A3332">
        <v>0</v>
      </c>
      <c r="B3332">
        <v>16</v>
      </c>
      <c r="C3332">
        <v>7.13</v>
      </c>
      <c r="D3332">
        <v>725</v>
      </c>
      <c r="E3332">
        <v>1</v>
      </c>
    </row>
    <row r="3333" spans="1:5" x14ac:dyDescent="0.25">
      <c r="A3333">
        <v>1</v>
      </c>
      <c r="B3333">
        <v>48</v>
      </c>
      <c r="C3333">
        <v>49.3</v>
      </c>
      <c r="D3333">
        <v>720</v>
      </c>
      <c r="E3333">
        <v>1</v>
      </c>
    </row>
    <row r="3334" spans="1:5" x14ac:dyDescent="0.25">
      <c r="A3334">
        <v>1</v>
      </c>
      <c r="B3334">
        <v>65</v>
      </c>
      <c r="C3334">
        <v>20.73</v>
      </c>
      <c r="D3334">
        <v>755</v>
      </c>
      <c r="E3334">
        <v>1</v>
      </c>
    </row>
    <row r="3335" spans="1:5" x14ac:dyDescent="0.25">
      <c r="A3335">
        <v>1</v>
      </c>
      <c r="B3335">
        <v>50</v>
      </c>
      <c r="C3335">
        <v>12.55</v>
      </c>
      <c r="D3335">
        <v>690</v>
      </c>
      <c r="E3335">
        <v>1</v>
      </c>
    </row>
    <row r="3336" spans="1:5" x14ac:dyDescent="0.25">
      <c r="A3336">
        <v>0</v>
      </c>
      <c r="B3336">
        <v>25</v>
      </c>
      <c r="C3336">
        <v>19.350000000000001</v>
      </c>
      <c r="D3336">
        <v>670</v>
      </c>
      <c r="E3336">
        <v>1</v>
      </c>
    </row>
    <row r="3337" spans="1:5" x14ac:dyDescent="0.25">
      <c r="A3337">
        <v>1</v>
      </c>
      <c r="B3337">
        <v>127.5</v>
      </c>
      <c r="C3337">
        <v>11.97</v>
      </c>
      <c r="D3337">
        <v>660</v>
      </c>
      <c r="E3337">
        <v>1</v>
      </c>
    </row>
    <row r="3338" spans="1:5" x14ac:dyDescent="0.25">
      <c r="A3338">
        <v>1</v>
      </c>
      <c r="B3338">
        <v>85</v>
      </c>
      <c r="C3338">
        <v>16</v>
      </c>
      <c r="D3338">
        <v>725</v>
      </c>
      <c r="E3338">
        <v>1</v>
      </c>
    </row>
    <row r="3339" spans="1:5" x14ac:dyDescent="0.25">
      <c r="A3339">
        <v>1</v>
      </c>
      <c r="B3339">
        <v>35</v>
      </c>
      <c r="C3339">
        <v>22.33</v>
      </c>
      <c r="D3339">
        <v>665</v>
      </c>
      <c r="E3339">
        <v>1</v>
      </c>
    </row>
    <row r="3340" spans="1:5" x14ac:dyDescent="0.25">
      <c r="A3340">
        <v>1</v>
      </c>
      <c r="B3340">
        <v>72.400000000000006</v>
      </c>
      <c r="C3340">
        <v>20.89</v>
      </c>
      <c r="D3340">
        <v>795</v>
      </c>
      <c r="E3340">
        <v>1</v>
      </c>
    </row>
    <row r="3341" spans="1:5" x14ac:dyDescent="0.25">
      <c r="A3341">
        <v>1</v>
      </c>
      <c r="B3341">
        <v>80</v>
      </c>
      <c r="C3341">
        <v>27.17</v>
      </c>
      <c r="D3341">
        <v>695</v>
      </c>
      <c r="E3341">
        <v>1</v>
      </c>
    </row>
    <row r="3342" spans="1:5" x14ac:dyDescent="0.25">
      <c r="A3342">
        <v>0</v>
      </c>
      <c r="B3342">
        <v>65</v>
      </c>
      <c r="C3342">
        <v>8.1999999999999993</v>
      </c>
      <c r="D3342">
        <v>665</v>
      </c>
      <c r="E3342">
        <v>1</v>
      </c>
    </row>
    <row r="3343" spans="1:5" x14ac:dyDescent="0.25">
      <c r="A3343">
        <v>1</v>
      </c>
      <c r="B3343">
        <v>40</v>
      </c>
      <c r="C3343">
        <v>24.69</v>
      </c>
      <c r="D3343">
        <v>665</v>
      </c>
      <c r="E3343">
        <v>1</v>
      </c>
    </row>
    <row r="3344" spans="1:5" x14ac:dyDescent="0.25">
      <c r="A3344">
        <v>1</v>
      </c>
      <c r="B3344">
        <v>48.88</v>
      </c>
      <c r="C3344">
        <v>20.16</v>
      </c>
      <c r="D3344">
        <v>670</v>
      </c>
      <c r="E3344">
        <v>1</v>
      </c>
    </row>
    <row r="3345" spans="1:5" x14ac:dyDescent="0.25">
      <c r="A3345">
        <v>1</v>
      </c>
      <c r="B3345">
        <v>98</v>
      </c>
      <c r="C3345">
        <v>20.48</v>
      </c>
      <c r="D3345">
        <v>695</v>
      </c>
      <c r="E3345">
        <v>1</v>
      </c>
    </row>
    <row r="3346" spans="1:5" x14ac:dyDescent="0.25">
      <c r="A3346">
        <v>0</v>
      </c>
      <c r="B3346">
        <v>110</v>
      </c>
      <c r="C3346">
        <v>15.99</v>
      </c>
      <c r="D3346">
        <v>685</v>
      </c>
      <c r="E3346">
        <v>1</v>
      </c>
    </row>
    <row r="3347" spans="1:5" x14ac:dyDescent="0.25">
      <c r="A3347">
        <v>1</v>
      </c>
      <c r="B3347">
        <v>85</v>
      </c>
      <c r="C3347">
        <v>29.31</v>
      </c>
      <c r="D3347">
        <v>660</v>
      </c>
      <c r="E3347">
        <v>1</v>
      </c>
    </row>
    <row r="3348" spans="1:5" x14ac:dyDescent="0.25">
      <c r="A3348">
        <v>1</v>
      </c>
      <c r="B3348">
        <v>37.5</v>
      </c>
      <c r="C3348">
        <v>21.09</v>
      </c>
      <c r="D3348">
        <v>660</v>
      </c>
      <c r="E3348">
        <v>1</v>
      </c>
    </row>
    <row r="3349" spans="1:5" x14ac:dyDescent="0.25">
      <c r="A3349">
        <v>1</v>
      </c>
      <c r="B3349">
        <v>37.96</v>
      </c>
      <c r="C3349">
        <v>8.1300000000000008</v>
      </c>
      <c r="D3349">
        <v>660</v>
      </c>
      <c r="E3349">
        <v>1</v>
      </c>
    </row>
    <row r="3350" spans="1:5" x14ac:dyDescent="0.25">
      <c r="A3350">
        <v>1</v>
      </c>
      <c r="B3350">
        <v>60</v>
      </c>
      <c r="C3350">
        <v>17.57</v>
      </c>
      <c r="D3350">
        <v>665</v>
      </c>
      <c r="E3350">
        <v>1</v>
      </c>
    </row>
    <row r="3351" spans="1:5" x14ac:dyDescent="0.25">
      <c r="A3351">
        <v>1</v>
      </c>
      <c r="B3351">
        <v>33</v>
      </c>
      <c r="C3351">
        <v>12.8</v>
      </c>
      <c r="D3351">
        <v>695</v>
      </c>
      <c r="E3351">
        <v>1</v>
      </c>
    </row>
    <row r="3352" spans="1:5" x14ac:dyDescent="0.25">
      <c r="A3352">
        <v>0</v>
      </c>
      <c r="B3352">
        <v>25</v>
      </c>
      <c r="C3352">
        <v>8.93</v>
      </c>
      <c r="D3352">
        <v>690</v>
      </c>
      <c r="E3352">
        <v>1</v>
      </c>
    </row>
    <row r="3353" spans="1:5" x14ac:dyDescent="0.25">
      <c r="A3353">
        <v>1</v>
      </c>
      <c r="B3353">
        <v>150</v>
      </c>
      <c r="C3353">
        <v>7.11</v>
      </c>
      <c r="D3353">
        <v>760</v>
      </c>
      <c r="E3353">
        <v>1</v>
      </c>
    </row>
    <row r="3354" spans="1:5" x14ac:dyDescent="0.25">
      <c r="A3354">
        <v>0</v>
      </c>
      <c r="B3354">
        <v>55</v>
      </c>
      <c r="C3354">
        <v>24.26</v>
      </c>
      <c r="D3354">
        <v>670</v>
      </c>
      <c r="E3354">
        <v>1</v>
      </c>
    </row>
    <row r="3355" spans="1:5" x14ac:dyDescent="0.25">
      <c r="A3355">
        <v>0</v>
      </c>
      <c r="B3355">
        <v>41</v>
      </c>
      <c r="C3355">
        <v>19.79</v>
      </c>
      <c r="D3355">
        <v>670</v>
      </c>
      <c r="E3355">
        <v>1</v>
      </c>
    </row>
    <row r="3356" spans="1:5" x14ac:dyDescent="0.25">
      <c r="A3356">
        <v>1</v>
      </c>
      <c r="B3356">
        <v>73</v>
      </c>
      <c r="C3356">
        <v>29.46</v>
      </c>
      <c r="D3356">
        <v>710</v>
      </c>
      <c r="E3356">
        <v>1</v>
      </c>
    </row>
    <row r="3357" spans="1:5" x14ac:dyDescent="0.25">
      <c r="A3357">
        <v>1</v>
      </c>
      <c r="B3357">
        <v>29</v>
      </c>
      <c r="C3357">
        <v>10.8</v>
      </c>
      <c r="D3357">
        <v>665</v>
      </c>
      <c r="E3357">
        <v>1</v>
      </c>
    </row>
    <row r="3358" spans="1:5" x14ac:dyDescent="0.25">
      <c r="A3358">
        <v>1</v>
      </c>
      <c r="B3358">
        <v>105</v>
      </c>
      <c r="C3358">
        <v>14.87</v>
      </c>
      <c r="D3358">
        <v>705</v>
      </c>
      <c r="E3358">
        <v>1</v>
      </c>
    </row>
    <row r="3359" spans="1:5" x14ac:dyDescent="0.25">
      <c r="A3359">
        <v>1</v>
      </c>
      <c r="B3359">
        <v>80</v>
      </c>
      <c r="C3359">
        <v>10.59</v>
      </c>
      <c r="D3359">
        <v>670</v>
      </c>
      <c r="E3359">
        <v>1</v>
      </c>
    </row>
    <row r="3360" spans="1:5" x14ac:dyDescent="0.25">
      <c r="A3360">
        <v>0</v>
      </c>
      <c r="B3360">
        <v>46</v>
      </c>
      <c r="C3360">
        <v>8.17</v>
      </c>
      <c r="D3360">
        <v>735</v>
      </c>
      <c r="E3360">
        <v>1</v>
      </c>
    </row>
    <row r="3361" spans="1:5" x14ac:dyDescent="0.25">
      <c r="A3361">
        <v>1</v>
      </c>
      <c r="B3361">
        <v>110</v>
      </c>
      <c r="C3361">
        <v>33.25</v>
      </c>
      <c r="D3361">
        <v>670</v>
      </c>
      <c r="E3361">
        <v>1</v>
      </c>
    </row>
    <row r="3362" spans="1:5" x14ac:dyDescent="0.25">
      <c r="A3362">
        <v>1</v>
      </c>
      <c r="B3362">
        <v>62</v>
      </c>
      <c r="C3362">
        <v>26.44</v>
      </c>
      <c r="D3362">
        <v>670</v>
      </c>
      <c r="E3362">
        <v>1</v>
      </c>
    </row>
    <row r="3363" spans="1:5" x14ac:dyDescent="0.25">
      <c r="A3363">
        <v>0</v>
      </c>
      <c r="B3363">
        <v>93</v>
      </c>
      <c r="C3363">
        <v>15.72</v>
      </c>
      <c r="D3363">
        <v>720</v>
      </c>
      <c r="E3363">
        <v>1</v>
      </c>
    </row>
    <row r="3364" spans="1:5" x14ac:dyDescent="0.25">
      <c r="A3364">
        <v>1</v>
      </c>
      <c r="B3364">
        <v>45</v>
      </c>
      <c r="C3364">
        <v>22.04</v>
      </c>
      <c r="D3364">
        <v>700</v>
      </c>
      <c r="E3364">
        <v>1</v>
      </c>
    </row>
    <row r="3365" spans="1:5" x14ac:dyDescent="0.25">
      <c r="A3365">
        <v>1</v>
      </c>
      <c r="B3365">
        <v>76</v>
      </c>
      <c r="C3365">
        <v>14.81</v>
      </c>
      <c r="D3365">
        <v>705</v>
      </c>
      <c r="E3365">
        <v>1</v>
      </c>
    </row>
    <row r="3366" spans="1:5" x14ac:dyDescent="0.25">
      <c r="A3366">
        <v>1</v>
      </c>
      <c r="B3366">
        <v>72</v>
      </c>
      <c r="C3366">
        <v>20.9</v>
      </c>
      <c r="D3366">
        <v>665</v>
      </c>
      <c r="E3366">
        <v>1</v>
      </c>
    </row>
    <row r="3367" spans="1:5" x14ac:dyDescent="0.25">
      <c r="A3367">
        <v>1</v>
      </c>
      <c r="B3367">
        <v>128</v>
      </c>
      <c r="C3367">
        <v>33.99</v>
      </c>
      <c r="D3367">
        <v>725</v>
      </c>
      <c r="E3367">
        <v>1</v>
      </c>
    </row>
    <row r="3368" spans="1:5" x14ac:dyDescent="0.25">
      <c r="A3368">
        <v>1</v>
      </c>
      <c r="B3368">
        <v>750</v>
      </c>
      <c r="C3368">
        <v>11.38</v>
      </c>
      <c r="D3368">
        <v>700</v>
      </c>
      <c r="E3368">
        <v>1</v>
      </c>
    </row>
    <row r="3369" spans="1:5" x14ac:dyDescent="0.25">
      <c r="A3369">
        <v>1</v>
      </c>
      <c r="B3369">
        <v>160</v>
      </c>
      <c r="C3369">
        <v>21.15</v>
      </c>
      <c r="D3369">
        <v>725</v>
      </c>
      <c r="E3369">
        <v>1</v>
      </c>
    </row>
    <row r="3370" spans="1:5" x14ac:dyDescent="0.25">
      <c r="A3370">
        <v>0</v>
      </c>
      <c r="B3370">
        <v>110</v>
      </c>
      <c r="C3370">
        <v>6.28</v>
      </c>
      <c r="D3370">
        <v>750</v>
      </c>
      <c r="E3370">
        <v>1</v>
      </c>
    </row>
    <row r="3371" spans="1:5" x14ac:dyDescent="0.25">
      <c r="A3371">
        <v>1</v>
      </c>
      <c r="B3371">
        <v>92</v>
      </c>
      <c r="C3371">
        <v>23.78</v>
      </c>
      <c r="D3371">
        <v>670</v>
      </c>
      <c r="E3371">
        <v>1</v>
      </c>
    </row>
    <row r="3372" spans="1:5" x14ac:dyDescent="0.25">
      <c r="A3372">
        <v>1</v>
      </c>
      <c r="B3372">
        <v>120</v>
      </c>
      <c r="C3372">
        <v>23.46</v>
      </c>
      <c r="D3372">
        <v>745</v>
      </c>
      <c r="E3372">
        <v>1</v>
      </c>
    </row>
    <row r="3373" spans="1:5" x14ac:dyDescent="0.25">
      <c r="A3373">
        <v>1</v>
      </c>
      <c r="B3373">
        <v>52</v>
      </c>
      <c r="C3373">
        <v>11.84</v>
      </c>
      <c r="D3373">
        <v>660</v>
      </c>
      <c r="E3373">
        <v>1</v>
      </c>
    </row>
    <row r="3374" spans="1:5" x14ac:dyDescent="0.25">
      <c r="A3374">
        <v>1</v>
      </c>
      <c r="B3374">
        <v>52</v>
      </c>
      <c r="C3374">
        <v>23.47</v>
      </c>
      <c r="D3374">
        <v>665</v>
      </c>
      <c r="E3374">
        <v>1</v>
      </c>
    </row>
    <row r="3375" spans="1:5" x14ac:dyDescent="0.25">
      <c r="A3375">
        <v>0</v>
      </c>
      <c r="B3375">
        <v>45</v>
      </c>
      <c r="C3375">
        <v>18.91</v>
      </c>
      <c r="D3375">
        <v>685</v>
      </c>
      <c r="E3375">
        <v>1</v>
      </c>
    </row>
    <row r="3376" spans="1:5" x14ac:dyDescent="0.25">
      <c r="A3376">
        <v>0</v>
      </c>
      <c r="B3376">
        <v>45.686</v>
      </c>
      <c r="C3376">
        <v>31.73</v>
      </c>
      <c r="D3376">
        <v>680</v>
      </c>
      <c r="E3376">
        <v>1</v>
      </c>
    </row>
    <row r="3377" spans="1:5" x14ac:dyDescent="0.25">
      <c r="A3377">
        <v>1</v>
      </c>
      <c r="B3377">
        <v>22</v>
      </c>
      <c r="C3377">
        <v>12.71</v>
      </c>
      <c r="D3377">
        <v>735</v>
      </c>
      <c r="E3377">
        <v>1</v>
      </c>
    </row>
    <row r="3378" spans="1:5" x14ac:dyDescent="0.25">
      <c r="A3378">
        <v>0</v>
      </c>
      <c r="B3378">
        <v>51</v>
      </c>
      <c r="C3378">
        <v>12.5</v>
      </c>
      <c r="D3378">
        <v>695</v>
      </c>
      <c r="E3378">
        <v>1</v>
      </c>
    </row>
    <row r="3379" spans="1:5" x14ac:dyDescent="0.25">
      <c r="A3379">
        <v>0</v>
      </c>
      <c r="B3379">
        <v>48</v>
      </c>
      <c r="C3379">
        <v>30.67</v>
      </c>
      <c r="D3379">
        <v>685</v>
      </c>
      <c r="E3379">
        <v>1</v>
      </c>
    </row>
    <row r="3380" spans="1:5" x14ac:dyDescent="0.25">
      <c r="A3380">
        <v>0</v>
      </c>
      <c r="B3380">
        <v>45</v>
      </c>
      <c r="C3380">
        <v>12.61</v>
      </c>
      <c r="D3380">
        <v>700</v>
      </c>
      <c r="E3380">
        <v>1</v>
      </c>
    </row>
    <row r="3381" spans="1:5" x14ac:dyDescent="0.25">
      <c r="A3381">
        <v>1</v>
      </c>
      <c r="B3381">
        <v>205</v>
      </c>
      <c r="C3381">
        <v>9.3000000000000007</v>
      </c>
      <c r="D3381">
        <v>705</v>
      </c>
      <c r="E3381">
        <v>1</v>
      </c>
    </row>
    <row r="3382" spans="1:5" x14ac:dyDescent="0.25">
      <c r="A3382">
        <v>1</v>
      </c>
      <c r="B3382">
        <v>60</v>
      </c>
      <c r="C3382">
        <v>27.54</v>
      </c>
      <c r="D3382">
        <v>680</v>
      </c>
      <c r="E3382">
        <v>1</v>
      </c>
    </row>
    <row r="3383" spans="1:5" x14ac:dyDescent="0.25">
      <c r="A3383">
        <v>1</v>
      </c>
      <c r="B3383">
        <v>96</v>
      </c>
      <c r="C3383">
        <v>27.88</v>
      </c>
      <c r="D3383">
        <v>700</v>
      </c>
      <c r="E3383">
        <v>1</v>
      </c>
    </row>
    <row r="3384" spans="1:5" x14ac:dyDescent="0.25">
      <c r="A3384">
        <v>0</v>
      </c>
      <c r="B3384">
        <v>105</v>
      </c>
      <c r="C3384">
        <v>3.33</v>
      </c>
      <c r="D3384">
        <v>725</v>
      </c>
      <c r="E3384">
        <v>1</v>
      </c>
    </row>
    <row r="3385" spans="1:5" x14ac:dyDescent="0.25">
      <c r="A3385">
        <v>0</v>
      </c>
      <c r="B3385">
        <v>76.197999999999993</v>
      </c>
      <c r="C3385">
        <v>20.76</v>
      </c>
      <c r="D3385">
        <v>725</v>
      </c>
      <c r="E3385">
        <v>1</v>
      </c>
    </row>
    <row r="3386" spans="1:5" x14ac:dyDescent="0.25">
      <c r="A3386">
        <v>0</v>
      </c>
      <c r="B3386">
        <v>40</v>
      </c>
      <c r="C3386">
        <v>24.12</v>
      </c>
      <c r="D3386">
        <v>690</v>
      </c>
      <c r="E3386">
        <v>1</v>
      </c>
    </row>
    <row r="3387" spans="1:5" x14ac:dyDescent="0.25">
      <c r="A3387">
        <v>1</v>
      </c>
      <c r="B3387">
        <v>45</v>
      </c>
      <c r="C3387">
        <v>16.21</v>
      </c>
      <c r="D3387">
        <v>710</v>
      </c>
      <c r="E3387">
        <v>1</v>
      </c>
    </row>
    <row r="3388" spans="1:5" x14ac:dyDescent="0.25">
      <c r="A3388">
        <v>1</v>
      </c>
      <c r="B3388">
        <v>107</v>
      </c>
      <c r="C3388">
        <v>23.04</v>
      </c>
      <c r="D3388">
        <v>735</v>
      </c>
      <c r="E3388">
        <v>1</v>
      </c>
    </row>
    <row r="3389" spans="1:5" x14ac:dyDescent="0.25">
      <c r="A3389">
        <v>1</v>
      </c>
      <c r="B3389">
        <v>65</v>
      </c>
      <c r="C3389">
        <v>32.57</v>
      </c>
      <c r="D3389">
        <v>695</v>
      </c>
      <c r="E3389">
        <v>1</v>
      </c>
    </row>
    <row r="3390" spans="1:5" x14ac:dyDescent="0.25">
      <c r="A3390">
        <v>0</v>
      </c>
      <c r="B3390">
        <v>110</v>
      </c>
      <c r="C3390">
        <v>7.27</v>
      </c>
      <c r="D3390">
        <v>700</v>
      </c>
      <c r="E3390">
        <v>1</v>
      </c>
    </row>
    <row r="3391" spans="1:5" x14ac:dyDescent="0.25">
      <c r="A3391">
        <v>0</v>
      </c>
      <c r="B3391">
        <v>48</v>
      </c>
      <c r="C3391">
        <v>16.75</v>
      </c>
      <c r="D3391">
        <v>665</v>
      </c>
      <c r="E3391">
        <v>1</v>
      </c>
    </row>
    <row r="3392" spans="1:5" x14ac:dyDescent="0.25">
      <c r="A3392">
        <v>0</v>
      </c>
      <c r="B3392">
        <v>110</v>
      </c>
      <c r="C3392">
        <v>21.46</v>
      </c>
      <c r="D3392">
        <v>670</v>
      </c>
      <c r="E3392">
        <v>1</v>
      </c>
    </row>
    <row r="3393" spans="1:5" x14ac:dyDescent="0.25">
      <c r="A3393">
        <v>0</v>
      </c>
      <c r="B3393">
        <v>42</v>
      </c>
      <c r="C3393">
        <v>15.97</v>
      </c>
      <c r="D3393">
        <v>660</v>
      </c>
      <c r="E3393">
        <v>1</v>
      </c>
    </row>
    <row r="3394" spans="1:5" x14ac:dyDescent="0.25">
      <c r="A3394">
        <v>1</v>
      </c>
      <c r="B3394">
        <v>100</v>
      </c>
      <c r="C3394">
        <v>4</v>
      </c>
      <c r="D3394">
        <v>660</v>
      </c>
      <c r="E3394">
        <v>1</v>
      </c>
    </row>
    <row r="3395" spans="1:5" x14ac:dyDescent="0.25">
      <c r="A3395">
        <v>1</v>
      </c>
      <c r="B3395">
        <v>300</v>
      </c>
      <c r="C3395">
        <v>13.86</v>
      </c>
      <c r="D3395">
        <v>725</v>
      </c>
      <c r="E3395">
        <v>1</v>
      </c>
    </row>
    <row r="3396" spans="1:5" x14ac:dyDescent="0.25">
      <c r="A3396">
        <v>0</v>
      </c>
      <c r="B3396">
        <v>43</v>
      </c>
      <c r="C3396">
        <v>8.15</v>
      </c>
      <c r="D3396">
        <v>685</v>
      </c>
      <c r="E3396">
        <v>1</v>
      </c>
    </row>
    <row r="3397" spans="1:5" x14ac:dyDescent="0.25">
      <c r="A3397">
        <v>1</v>
      </c>
      <c r="B3397">
        <v>365</v>
      </c>
      <c r="C3397">
        <v>5.46</v>
      </c>
      <c r="D3397">
        <v>660</v>
      </c>
      <c r="E3397">
        <v>1</v>
      </c>
    </row>
    <row r="3398" spans="1:5" x14ac:dyDescent="0.25">
      <c r="A3398">
        <v>0</v>
      </c>
      <c r="B3398">
        <v>75</v>
      </c>
      <c r="C3398">
        <v>21.87</v>
      </c>
      <c r="D3398">
        <v>770</v>
      </c>
      <c r="E3398">
        <v>1</v>
      </c>
    </row>
    <row r="3399" spans="1:5" x14ac:dyDescent="0.25">
      <c r="A3399">
        <v>1</v>
      </c>
      <c r="B3399">
        <v>80</v>
      </c>
      <c r="C3399">
        <v>12.18</v>
      </c>
      <c r="D3399">
        <v>705</v>
      </c>
      <c r="E3399">
        <v>1</v>
      </c>
    </row>
    <row r="3400" spans="1:5" x14ac:dyDescent="0.25">
      <c r="A3400">
        <v>1</v>
      </c>
      <c r="B3400">
        <v>54</v>
      </c>
      <c r="C3400">
        <v>17.670000000000002</v>
      </c>
      <c r="D3400">
        <v>725</v>
      </c>
      <c r="E3400">
        <v>1</v>
      </c>
    </row>
    <row r="3401" spans="1:5" x14ac:dyDescent="0.25">
      <c r="A3401">
        <v>0</v>
      </c>
      <c r="B3401">
        <v>65</v>
      </c>
      <c r="C3401">
        <v>24</v>
      </c>
      <c r="D3401">
        <v>680</v>
      </c>
      <c r="E3401">
        <v>1</v>
      </c>
    </row>
    <row r="3402" spans="1:5" x14ac:dyDescent="0.25">
      <c r="A3402">
        <v>0</v>
      </c>
      <c r="B3402">
        <v>60</v>
      </c>
      <c r="C3402">
        <v>19.739999999999998</v>
      </c>
      <c r="D3402">
        <v>705</v>
      </c>
      <c r="E3402">
        <v>1</v>
      </c>
    </row>
    <row r="3403" spans="1:5" x14ac:dyDescent="0.25">
      <c r="A3403">
        <v>1</v>
      </c>
      <c r="B3403">
        <v>135</v>
      </c>
      <c r="C3403">
        <v>24.93</v>
      </c>
      <c r="D3403">
        <v>725</v>
      </c>
      <c r="E3403">
        <v>1</v>
      </c>
    </row>
    <row r="3404" spans="1:5" x14ac:dyDescent="0.25">
      <c r="A3404">
        <v>0</v>
      </c>
      <c r="B3404">
        <v>72</v>
      </c>
      <c r="C3404">
        <v>15.95</v>
      </c>
      <c r="D3404">
        <v>740</v>
      </c>
      <c r="E3404">
        <v>1</v>
      </c>
    </row>
    <row r="3405" spans="1:5" x14ac:dyDescent="0.25">
      <c r="A3405">
        <v>0</v>
      </c>
      <c r="B3405">
        <v>65</v>
      </c>
      <c r="C3405">
        <v>26.88</v>
      </c>
      <c r="D3405">
        <v>720</v>
      </c>
      <c r="E3405">
        <v>1</v>
      </c>
    </row>
    <row r="3406" spans="1:5" x14ac:dyDescent="0.25">
      <c r="A3406">
        <v>0</v>
      </c>
      <c r="B3406">
        <v>57.941000000000003</v>
      </c>
      <c r="C3406">
        <v>29.33</v>
      </c>
      <c r="D3406">
        <v>665</v>
      </c>
      <c r="E3406">
        <v>1</v>
      </c>
    </row>
    <row r="3407" spans="1:5" x14ac:dyDescent="0.25">
      <c r="A3407">
        <v>0</v>
      </c>
      <c r="B3407">
        <v>28</v>
      </c>
      <c r="C3407">
        <v>16.329999999999998</v>
      </c>
      <c r="D3407">
        <v>780</v>
      </c>
      <c r="E3407">
        <v>1</v>
      </c>
    </row>
    <row r="3408" spans="1:5" x14ac:dyDescent="0.25">
      <c r="A3408">
        <v>0</v>
      </c>
      <c r="B3408">
        <v>70</v>
      </c>
      <c r="C3408">
        <v>4.97</v>
      </c>
      <c r="D3408">
        <v>675</v>
      </c>
      <c r="E3408">
        <v>1</v>
      </c>
    </row>
    <row r="3409" spans="1:5" x14ac:dyDescent="0.25">
      <c r="A3409">
        <v>0</v>
      </c>
      <c r="B3409">
        <v>31.849799999999998</v>
      </c>
      <c r="C3409">
        <v>33.630000000000003</v>
      </c>
      <c r="D3409">
        <v>690</v>
      </c>
      <c r="E3409">
        <v>1</v>
      </c>
    </row>
    <row r="3410" spans="1:5" x14ac:dyDescent="0.25">
      <c r="A3410">
        <v>1</v>
      </c>
      <c r="B3410">
        <v>128</v>
      </c>
      <c r="C3410">
        <v>20.02</v>
      </c>
      <c r="D3410">
        <v>665</v>
      </c>
      <c r="E3410">
        <v>1</v>
      </c>
    </row>
    <row r="3411" spans="1:5" x14ac:dyDescent="0.25">
      <c r="A3411">
        <v>1</v>
      </c>
      <c r="B3411">
        <v>70</v>
      </c>
      <c r="C3411">
        <v>16.079999999999998</v>
      </c>
      <c r="D3411">
        <v>665</v>
      </c>
      <c r="E3411">
        <v>1</v>
      </c>
    </row>
    <row r="3412" spans="1:5" x14ac:dyDescent="0.25">
      <c r="A3412">
        <v>0</v>
      </c>
      <c r="B3412">
        <v>62</v>
      </c>
      <c r="C3412">
        <v>12.35</v>
      </c>
      <c r="D3412">
        <v>675</v>
      </c>
      <c r="E3412">
        <v>1</v>
      </c>
    </row>
    <row r="3413" spans="1:5" x14ac:dyDescent="0.25">
      <c r="A3413">
        <v>1</v>
      </c>
      <c r="B3413">
        <v>65</v>
      </c>
      <c r="C3413">
        <v>24.41</v>
      </c>
      <c r="D3413">
        <v>760</v>
      </c>
      <c r="E3413">
        <v>1</v>
      </c>
    </row>
    <row r="3414" spans="1:5" x14ac:dyDescent="0.25">
      <c r="A3414">
        <v>1</v>
      </c>
      <c r="B3414">
        <v>110</v>
      </c>
      <c r="C3414">
        <v>31.05</v>
      </c>
      <c r="D3414">
        <v>685</v>
      </c>
      <c r="E3414">
        <v>1</v>
      </c>
    </row>
    <row r="3415" spans="1:5" x14ac:dyDescent="0.25">
      <c r="A3415">
        <v>1</v>
      </c>
      <c r="B3415">
        <v>91</v>
      </c>
      <c r="C3415">
        <v>14.51</v>
      </c>
      <c r="D3415">
        <v>670</v>
      </c>
      <c r="E3415">
        <v>1</v>
      </c>
    </row>
    <row r="3416" spans="1:5" x14ac:dyDescent="0.25">
      <c r="A3416">
        <v>1</v>
      </c>
      <c r="B3416">
        <v>45</v>
      </c>
      <c r="C3416">
        <v>37.47</v>
      </c>
      <c r="D3416">
        <v>660</v>
      </c>
      <c r="E3416">
        <v>1</v>
      </c>
    </row>
    <row r="3417" spans="1:5" x14ac:dyDescent="0.25">
      <c r="A3417">
        <v>1</v>
      </c>
      <c r="B3417">
        <v>75</v>
      </c>
      <c r="C3417">
        <v>26.58</v>
      </c>
      <c r="D3417">
        <v>690</v>
      </c>
      <c r="E3417">
        <v>1</v>
      </c>
    </row>
    <row r="3418" spans="1:5" x14ac:dyDescent="0.25">
      <c r="A3418">
        <v>1</v>
      </c>
      <c r="B3418">
        <v>79.900000000000006</v>
      </c>
      <c r="C3418">
        <v>21.78</v>
      </c>
      <c r="D3418">
        <v>735</v>
      </c>
      <c r="E3418">
        <v>1</v>
      </c>
    </row>
    <row r="3419" spans="1:5" x14ac:dyDescent="0.25">
      <c r="A3419">
        <v>1</v>
      </c>
      <c r="B3419">
        <v>50</v>
      </c>
      <c r="C3419">
        <v>13.83</v>
      </c>
      <c r="D3419">
        <v>690</v>
      </c>
      <c r="E3419">
        <v>1</v>
      </c>
    </row>
    <row r="3420" spans="1:5" x14ac:dyDescent="0.25">
      <c r="A3420">
        <v>0</v>
      </c>
      <c r="B3420">
        <v>36</v>
      </c>
      <c r="C3420">
        <v>45.77</v>
      </c>
      <c r="D3420">
        <v>670</v>
      </c>
      <c r="E3420">
        <v>1</v>
      </c>
    </row>
    <row r="3421" spans="1:5" x14ac:dyDescent="0.25">
      <c r="A3421">
        <v>1</v>
      </c>
      <c r="B3421">
        <v>58</v>
      </c>
      <c r="C3421">
        <v>16.079999999999998</v>
      </c>
      <c r="D3421">
        <v>675</v>
      </c>
      <c r="E3421">
        <v>1</v>
      </c>
    </row>
    <row r="3422" spans="1:5" x14ac:dyDescent="0.25">
      <c r="A3422">
        <v>1</v>
      </c>
      <c r="B3422">
        <v>85</v>
      </c>
      <c r="C3422">
        <v>15.42</v>
      </c>
      <c r="D3422">
        <v>700</v>
      </c>
      <c r="E3422">
        <v>1</v>
      </c>
    </row>
    <row r="3423" spans="1:5" x14ac:dyDescent="0.25">
      <c r="A3423">
        <v>1</v>
      </c>
      <c r="B3423">
        <v>105</v>
      </c>
      <c r="C3423">
        <v>16.21</v>
      </c>
      <c r="D3423">
        <v>675</v>
      </c>
      <c r="E3423">
        <v>1</v>
      </c>
    </row>
    <row r="3424" spans="1:5" x14ac:dyDescent="0.25">
      <c r="A3424">
        <v>1</v>
      </c>
      <c r="B3424">
        <v>37</v>
      </c>
      <c r="C3424">
        <v>10.28</v>
      </c>
      <c r="D3424">
        <v>670</v>
      </c>
      <c r="E3424">
        <v>1</v>
      </c>
    </row>
    <row r="3425" spans="1:5" x14ac:dyDescent="0.25">
      <c r="A3425">
        <v>0</v>
      </c>
      <c r="B3425">
        <v>37</v>
      </c>
      <c r="C3425">
        <v>26.53</v>
      </c>
      <c r="D3425">
        <v>670</v>
      </c>
      <c r="E3425">
        <v>1</v>
      </c>
    </row>
    <row r="3426" spans="1:5" x14ac:dyDescent="0.25">
      <c r="A3426">
        <v>0</v>
      </c>
      <c r="B3426">
        <v>114</v>
      </c>
      <c r="C3426">
        <v>23.29</v>
      </c>
      <c r="D3426">
        <v>720</v>
      </c>
      <c r="E3426">
        <v>1</v>
      </c>
    </row>
    <row r="3427" spans="1:5" x14ac:dyDescent="0.25">
      <c r="A3427">
        <v>0</v>
      </c>
      <c r="B3427">
        <v>97</v>
      </c>
      <c r="C3427">
        <v>21.29</v>
      </c>
      <c r="D3427">
        <v>670</v>
      </c>
      <c r="E3427">
        <v>1</v>
      </c>
    </row>
    <row r="3428" spans="1:5" x14ac:dyDescent="0.25">
      <c r="A3428">
        <v>0</v>
      </c>
      <c r="B3428">
        <v>45</v>
      </c>
      <c r="C3428">
        <v>27.81</v>
      </c>
      <c r="D3428">
        <v>705</v>
      </c>
      <c r="E3428">
        <v>1</v>
      </c>
    </row>
    <row r="3429" spans="1:5" x14ac:dyDescent="0.25">
      <c r="A3429">
        <v>1</v>
      </c>
      <c r="B3429">
        <v>19.027200000000001</v>
      </c>
      <c r="C3429">
        <v>41.58</v>
      </c>
      <c r="D3429">
        <v>695</v>
      </c>
      <c r="E3429">
        <v>1</v>
      </c>
    </row>
    <row r="3430" spans="1:5" x14ac:dyDescent="0.25">
      <c r="A3430">
        <v>1</v>
      </c>
      <c r="B3430">
        <v>125</v>
      </c>
      <c r="C3430">
        <v>29.57</v>
      </c>
      <c r="D3430">
        <v>730</v>
      </c>
      <c r="E3430">
        <v>1</v>
      </c>
    </row>
    <row r="3431" spans="1:5" x14ac:dyDescent="0.25">
      <c r="A3431">
        <v>1</v>
      </c>
      <c r="B3431">
        <v>65</v>
      </c>
      <c r="C3431">
        <v>17.12</v>
      </c>
      <c r="D3431">
        <v>670</v>
      </c>
      <c r="E3431">
        <v>1</v>
      </c>
    </row>
    <row r="3432" spans="1:5" x14ac:dyDescent="0.25">
      <c r="A3432">
        <v>1</v>
      </c>
      <c r="B3432">
        <v>180</v>
      </c>
      <c r="C3432">
        <v>6.04</v>
      </c>
      <c r="D3432">
        <v>690</v>
      </c>
      <c r="E3432">
        <v>1</v>
      </c>
    </row>
    <row r="3433" spans="1:5" x14ac:dyDescent="0.25">
      <c r="A3433">
        <v>1</v>
      </c>
      <c r="B3433">
        <v>58.7</v>
      </c>
      <c r="C3433">
        <v>23.53</v>
      </c>
      <c r="D3433">
        <v>760</v>
      </c>
      <c r="E3433">
        <v>1</v>
      </c>
    </row>
    <row r="3434" spans="1:5" x14ac:dyDescent="0.25">
      <c r="A3434">
        <v>1</v>
      </c>
      <c r="B3434">
        <v>28.8</v>
      </c>
      <c r="C3434">
        <v>28.13</v>
      </c>
      <c r="D3434">
        <v>660</v>
      </c>
      <c r="E3434">
        <v>1</v>
      </c>
    </row>
    <row r="3435" spans="1:5" x14ac:dyDescent="0.25">
      <c r="A3435">
        <v>1</v>
      </c>
      <c r="B3435">
        <v>38</v>
      </c>
      <c r="C3435">
        <v>12.92</v>
      </c>
      <c r="D3435">
        <v>775</v>
      </c>
      <c r="E3435">
        <v>1</v>
      </c>
    </row>
    <row r="3436" spans="1:5" x14ac:dyDescent="0.25">
      <c r="A3436">
        <v>1</v>
      </c>
      <c r="B3436">
        <v>112</v>
      </c>
      <c r="C3436">
        <v>18.850000000000001</v>
      </c>
      <c r="D3436">
        <v>660</v>
      </c>
      <c r="E3436">
        <v>1</v>
      </c>
    </row>
    <row r="3437" spans="1:5" x14ac:dyDescent="0.25">
      <c r="A3437">
        <v>0</v>
      </c>
      <c r="B3437">
        <v>106</v>
      </c>
      <c r="C3437">
        <v>18.82</v>
      </c>
      <c r="D3437">
        <v>685</v>
      </c>
      <c r="E3437">
        <v>1</v>
      </c>
    </row>
    <row r="3438" spans="1:5" x14ac:dyDescent="0.25">
      <c r="A3438">
        <v>0</v>
      </c>
      <c r="B3438">
        <v>52</v>
      </c>
      <c r="C3438">
        <v>19.96</v>
      </c>
      <c r="D3438">
        <v>680</v>
      </c>
      <c r="E3438">
        <v>1</v>
      </c>
    </row>
    <row r="3439" spans="1:5" x14ac:dyDescent="0.25">
      <c r="A3439">
        <v>0</v>
      </c>
      <c r="B3439">
        <v>140</v>
      </c>
      <c r="C3439">
        <v>23.31</v>
      </c>
      <c r="D3439">
        <v>680</v>
      </c>
      <c r="E3439">
        <v>1</v>
      </c>
    </row>
    <row r="3440" spans="1:5" x14ac:dyDescent="0.25">
      <c r="A3440">
        <v>1</v>
      </c>
      <c r="B3440">
        <v>100</v>
      </c>
      <c r="C3440">
        <v>17.11</v>
      </c>
      <c r="D3440">
        <v>720</v>
      </c>
      <c r="E3440">
        <v>1</v>
      </c>
    </row>
    <row r="3441" spans="1:5" x14ac:dyDescent="0.25">
      <c r="A3441">
        <v>1</v>
      </c>
      <c r="B3441">
        <v>40</v>
      </c>
      <c r="C3441">
        <v>11.58</v>
      </c>
      <c r="D3441">
        <v>675</v>
      </c>
      <c r="E3441">
        <v>1</v>
      </c>
    </row>
    <row r="3442" spans="1:5" x14ac:dyDescent="0.25">
      <c r="A3442">
        <v>1</v>
      </c>
      <c r="B3442">
        <v>71.78</v>
      </c>
      <c r="C3442">
        <v>29.99</v>
      </c>
      <c r="D3442">
        <v>755</v>
      </c>
      <c r="E3442">
        <v>1</v>
      </c>
    </row>
    <row r="3443" spans="1:5" x14ac:dyDescent="0.25">
      <c r="A3443">
        <v>1</v>
      </c>
      <c r="B3443">
        <v>40</v>
      </c>
      <c r="C3443">
        <v>13.83</v>
      </c>
      <c r="D3443">
        <v>675</v>
      </c>
      <c r="E3443">
        <v>1</v>
      </c>
    </row>
    <row r="3444" spans="1:5" x14ac:dyDescent="0.25">
      <c r="A3444">
        <v>1</v>
      </c>
      <c r="B3444">
        <v>35</v>
      </c>
      <c r="C3444">
        <v>30.69</v>
      </c>
      <c r="D3444">
        <v>685</v>
      </c>
      <c r="E3444">
        <v>1</v>
      </c>
    </row>
    <row r="3445" spans="1:5" x14ac:dyDescent="0.25">
      <c r="A3445">
        <v>1</v>
      </c>
      <c r="B3445">
        <v>150</v>
      </c>
      <c r="C3445">
        <v>17.8</v>
      </c>
      <c r="D3445">
        <v>665</v>
      </c>
      <c r="E3445">
        <v>1</v>
      </c>
    </row>
    <row r="3446" spans="1:5" x14ac:dyDescent="0.25">
      <c r="A3446">
        <v>1</v>
      </c>
      <c r="B3446">
        <v>54.2</v>
      </c>
      <c r="C3446">
        <v>11.78</v>
      </c>
      <c r="D3446">
        <v>700</v>
      </c>
      <c r="E3446">
        <v>1</v>
      </c>
    </row>
    <row r="3447" spans="1:5" x14ac:dyDescent="0.25">
      <c r="A3447">
        <v>1</v>
      </c>
      <c r="B3447">
        <v>106</v>
      </c>
      <c r="C3447">
        <v>21.32</v>
      </c>
      <c r="D3447">
        <v>710</v>
      </c>
      <c r="E3447">
        <v>1</v>
      </c>
    </row>
    <row r="3448" spans="1:5" x14ac:dyDescent="0.25">
      <c r="A3448">
        <v>0</v>
      </c>
      <c r="B3448">
        <v>31.72</v>
      </c>
      <c r="C3448">
        <v>20.7</v>
      </c>
      <c r="D3448">
        <v>660</v>
      </c>
      <c r="E3448">
        <v>1</v>
      </c>
    </row>
    <row r="3449" spans="1:5" x14ac:dyDescent="0.25">
      <c r="A3449">
        <v>1</v>
      </c>
      <c r="B3449">
        <v>80</v>
      </c>
      <c r="C3449">
        <v>24.4</v>
      </c>
      <c r="D3449">
        <v>665</v>
      </c>
      <c r="E3449">
        <v>1</v>
      </c>
    </row>
    <row r="3450" spans="1:5" x14ac:dyDescent="0.25">
      <c r="A3450">
        <v>0</v>
      </c>
      <c r="B3450">
        <v>103</v>
      </c>
      <c r="C3450">
        <v>25.17</v>
      </c>
      <c r="D3450">
        <v>660</v>
      </c>
      <c r="E3450">
        <v>1</v>
      </c>
    </row>
    <row r="3451" spans="1:5" x14ac:dyDescent="0.25">
      <c r="A3451">
        <v>0</v>
      </c>
      <c r="B3451">
        <v>50</v>
      </c>
      <c r="C3451">
        <v>13.3</v>
      </c>
      <c r="D3451">
        <v>685</v>
      </c>
      <c r="E3451">
        <v>1</v>
      </c>
    </row>
    <row r="3452" spans="1:5" x14ac:dyDescent="0.25">
      <c r="A3452">
        <v>0</v>
      </c>
      <c r="B3452">
        <v>100</v>
      </c>
      <c r="C3452">
        <v>37.130000000000003</v>
      </c>
      <c r="D3452">
        <v>720</v>
      </c>
      <c r="E3452">
        <v>1</v>
      </c>
    </row>
    <row r="3453" spans="1:5" x14ac:dyDescent="0.25">
      <c r="A3453">
        <v>0</v>
      </c>
      <c r="B3453">
        <v>100</v>
      </c>
      <c r="C3453">
        <v>18.55</v>
      </c>
      <c r="D3453">
        <v>690</v>
      </c>
      <c r="E3453">
        <v>1</v>
      </c>
    </row>
    <row r="3454" spans="1:5" x14ac:dyDescent="0.25">
      <c r="A3454">
        <v>1</v>
      </c>
      <c r="B3454">
        <v>41</v>
      </c>
      <c r="C3454">
        <v>14.26</v>
      </c>
      <c r="D3454">
        <v>680</v>
      </c>
      <c r="E3454">
        <v>1</v>
      </c>
    </row>
    <row r="3455" spans="1:5" x14ac:dyDescent="0.25">
      <c r="A3455">
        <v>0</v>
      </c>
      <c r="B3455">
        <v>44.146000000000001</v>
      </c>
      <c r="C3455">
        <v>4.84</v>
      </c>
      <c r="D3455">
        <v>680</v>
      </c>
      <c r="E3455">
        <v>1</v>
      </c>
    </row>
    <row r="3456" spans="1:5" x14ac:dyDescent="0.25">
      <c r="A3456">
        <v>0</v>
      </c>
      <c r="B3456">
        <v>30</v>
      </c>
      <c r="C3456">
        <v>23.2</v>
      </c>
      <c r="D3456">
        <v>660</v>
      </c>
      <c r="E3456">
        <v>1</v>
      </c>
    </row>
    <row r="3457" spans="1:5" x14ac:dyDescent="0.25">
      <c r="A3457">
        <v>0</v>
      </c>
      <c r="B3457">
        <v>72</v>
      </c>
      <c r="C3457">
        <v>12.38</v>
      </c>
      <c r="D3457">
        <v>680</v>
      </c>
      <c r="E3457">
        <v>1</v>
      </c>
    </row>
    <row r="3458" spans="1:5" x14ac:dyDescent="0.25">
      <c r="A3458">
        <v>0</v>
      </c>
      <c r="B3458">
        <v>35.36</v>
      </c>
      <c r="C3458">
        <v>26.75</v>
      </c>
      <c r="D3458">
        <v>670</v>
      </c>
      <c r="E3458">
        <v>1</v>
      </c>
    </row>
    <row r="3459" spans="1:5" x14ac:dyDescent="0.25">
      <c r="A3459">
        <v>1</v>
      </c>
      <c r="B3459">
        <v>140</v>
      </c>
      <c r="C3459">
        <v>23.44</v>
      </c>
      <c r="D3459">
        <v>695</v>
      </c>
      <c r="E3459">
        <v>1</v>
      </c>
    </row>
    <row r="3460" spans="1:5" x14ac:dyDescent="0.25">
      <c r="A3460">
        <v>0</v>
      </c>
      <c r="B3460">
        <v>150</v>
      </c>
      <c r="C3460">
        <v>15.31</v>
      </c>
      <c r="D3460">
        <v>695</v>
      </c>
      <c r="E3460">
        <v>1</v>
      </c>
    </row>
    <row r="3461" spans="1:5" x14ac:dyDescent="0.25">
      <c r="A3461">
        <v>1</v>
      </c>
      <c r="B3461">
        <v>64.3</v>
      </c>
      <c r="C3461">
        <v>16.46</v>
      </c>
      <c r="D3461">
        <v>665</v>
      </c>
      <c r="E3461">
        <v>1</v>
      </c>
    </row>
    <row r="3462" spans="1:5" x14ac:dyDescent="0.25">
      <c r="A3462">
        <v>1</v>
      </c>
      <c r="B3462">
        <v>85</v>
      </c>
      <c r="C3462">
        <v>6.88</v>
      </c>
      <c r="D3462">
        <v>710</v>
      </c>
      <c r="E3462">
        <v>1</v>
      </c>
    </row>
    <row r="3463" spans="1:5" x14ac:dyDescent="0.25">
      <c r="A3463">
        <v>0</v>
      </c>
      <c r="B3463">
        <v>69</v>
      </c>
      <c r="C3463">
        <v>10.16</v>
      </c>
      <c r="D3463">
        <v>660</v>
      </c>
      <c r="E3463">
        <v>1</v>
      </c>
    </row>
    <row r="3464" spans="1:5" x14ac:dyDescent="0.25">
      <c r="A3464">
        <v>0</v>
      </c>
      <c r="B3464">
        <v>55.5</v>
      </c>
      <c r="C3464">
        <v>16.059999999999999</v>
      </c>
      <c r="D3464">
        <v>685</v>
      </c>
      <c r="E3464">
        <v>1</v>
      </c>
    </row>
    <row r="3465" spans="1:5" x14ac:dyDescent="0.25">
      <c r="A3465">
        <v>1</v>
      </c>
      <c r="B3465">
        <v>105</v>
      </c>
      <c r="C3465">
        <v>31.31</v>
      </c>
      <c r="D3465">
        <v>700</v>
      </c>
      <c r="E3465">
        <v>1</v>
      </c>
    </row>
    <row r="3466" spans="1:5" x14ac:dyDescent="0.25">
      <c r="A3466">
        <v>0</v>
      </c>
      <c r="B3466">
        <v>24.5</v>
      </c>
      <c r="C3466">
        <v>16.02</v>
      </c>
      <c r="D3466">
        <v>680</v>
      </c>
      <c r="E3466">
        <v>1</v>
      </c>
    </row>
    <row r="3467" spans="1:5" x14ac:dyDescent="0.25">
      <c r="A3467">
        <v>1</v>
      </c>
      <c r="B3467">
        <v>16.577000000000002</v>
      </c>
      <c r="C3467">
        <v>8.5399999999999991</v>
      </c>
      <c r="D3467">
        <v>710</v>
      </c>
      <c r="E3467">
        <v>1</v>
      </c>
    </row>
    <row r="3468" spans="1:5" x14ac:dyDescent="0.25">
      <c r="A3468">
        <v>0</v>
      </c>
      <c r="B3468">
        <v>70.3</v>
      </c>
      <c r="C3468">
        <v>17.510000000000002</v>
      </c>
      <c r="D3468">
        <v>745</v>
      </c>
      <c r="E3468">
        <v>1</v>
      </c>
    </row>
    <row r="3469" spans="1:5" x14ac:dyDescent="0.25">
      <c r="A3469">
        <v>1</v>
      </c>
      <c r="B3469">
        <v>186</v>
      </c>
      <c r="C3469">
        <v>11.83</v>
      </c>
      <c r="D3469">
        <v>710</v>
      </c>
      <c r="E3469">
        <v>1</v>
      </c>
    </row>
    <row r="3470" spans="1:5" x14ac:dyDescent="0.25">
      <c r="A3470">
        <v>1</v>
      </c>
      <c r="B3470">
        <v>186</v>
      </c>
      <c r="C3470">
        <v>20.94</v>
      </c>
      <c r="D3470">
        <v>670</v>
      </c>
      <c r="E3470">
        <v>1</v>
      </c>
    </row>
    <row r="3471" spans="1:5" x14ac:dyDescent="0.25">
      <c r="A3471">
        <v>0</v>
      </c>
      <c r="B3471">
        <v>40</v>
      </c>
      <c r="C3471">
        <v>28.74</v>
      </c>
      <c r="D3471">
        <v>735</v>
      </c>
      <c r="E3471">
        <v>1</v>
      </c>
    </row>
    <row r="3472" spans="1:5" x14ac:dyDescent="0.25">
      <c r="A3472">
        <v>1</v>
      </c>
      <c r="B3472">
        <v>149</v>
      </c>
      <c r="C3472">
        <v>10.06</v>
      </c>
      <c r="D3472">
        <v>705</v>
      </c>
      <c r="E3472">
        <v>1</v>
      </c>
    </row>
    <row r="3473" spans="1:5" x14ac:dyDescent="0.25">
      <c r="A3473">
        <v>0</v>
      </c>
      <c r="B3473">
        <v>15</v>
      </c>
      <c r="C3473">
        <v>16.079999999999998</v>
      </c>
      <c r="D3473">
        <v>665</v>
      </c>
      <c r="E3473">
        <v>1</v>
      </c>
    </row>
    <row r="3474" spans="1:5" x14ac:dyDescent="0.25">
      <c r="A3474">
        <v>1</v>
      </c>
      <c r="B3474">
        <v>24.1</v>
      </c>
      <c r="C3474">
        <v>64.34</v>
      </c>
      <c r="D3474">
        <v>690</v>
      </c>
      <c r="E3474">
        <v>1</v>
      </c>
    </row>
    <row r="3475" spans="1:5" x14ac:dyDescent="0.25">
      <c r="A3475">
        <v>1</v>
      </c>
      <c r="B3475">
        <v>54</v>
      </c>
      <c r="C3475">
        <v>26.42</v>
      </c>
      <c r="D3475">
        <v>680</v>
      </c>
      <c r="E3475">
        <v>1</v>
      </c>
    </row>
    <row r="3476" spans="1:5" x14ac:dyDescent="0.25">
      <c r="A3476">
        <v>1</v>
      </c>
      <c r="B3476">
        <v>49</v>
      </c>
      <c r="C3476">
        <v>34.090000000000003</v>
      </c>
      <c r="D3476">
        <v>785</v>
      </c>
      <c r="E3476">
        <v>1</v>
      </c>
    </row>
    <row r="3477" spans="1:5" x14ac:dyDescent="0.25">
      <c r="A3477">
        <v>1</v>
      </c>
      <c r="B3477">
        <v>37</v>
      </c>
      <c r="C3477">
        <v>26.47</v>
      </c>
      <c r="D3477">
        <v>670</v>
      </c>
      <c r="E3477">
        <v>1</v>
      </c>
    </row>
    <row r="3478" spans="1:5" x14ac:dyDescent="0.25">
      <c r="A3478">
        <v>1</v>
      </c>
      <c r="B3478">
        <v>110</v>
      </c>
      <c r="C3478">
        <v>9.57</v>
      </c>
      <c r="D3478">
        <v>675</v>
      </c>
      <c r="E3478">
        <v>1</v>
      </c>
    </row>
    <row r="3479" spans="1:5" x14ac:dyDescent="0.25">
      <c r="A3479">
        <v>0</v>
      </c>
      <c r="B3479">
        <v>75</v>
      </c>
      <c r="C3479">
        <v>20.66</v>
      </c>
      <c r="D3479">
        <v>770</v>
      </c>
      <c r="E3479">
        <v>1</v>
      </c>
    </row>
    <row r="3480" spans="1:5" x14ac:dyDescent="0.25">
      <c r="A3480">
        <v>1</v>
      </c>
      <c r="B3480">
        <v>68.5</v>
      </c>
      <c r="C3480">
        <v>11.77</v>
      </c>
      <c r="D3480">
        <v>670</v>
      </c>
      <c r="E3480">
        <v>1</v>
      </c>
    </row>
    <row r="3481" spans="1:5" x14ac:dyDescent="0.25">
      <c r="A3481">
        <v>1</v>
      </c>
      <c r="B3481">
        <v>103.30800000000001</v>
      </c>
      <c r="C3481">
        <v>13.77</v>
      </c>
      <c r="D3481">
        <v>760</v>
      </c>
      <c r="E3481">
        <v>1</v>
      </c>
    </row>
    <row r="3482" spans="1:5" x14ac:dyDescent="0.25">
      <c r="A3482">
        <v>0</v>
      </c>
      <c r="B3482">
        <v>35</v>
      </c>
      <c r="C3482">
        <v>11.18</v>
      </c>
      <c r="D3482">
        <v>670</v>
      </c>
      <c r="E3482">
        <v>1</v>
      </c>
    </row>
    <row r="3483" spans="1:5" x14ac:dyDescent="0.25">
      <c r="A3483">
        <v>1</v>
      </c>
      <c r="B3483">
        <v>58</v>
      </c>
      <c r="C3483">
        <v>19.55</v>
      </c>
      <c r="D3483">
        <v>745</v>
      </c>
      <c r="E3483">
        <v>1</v>
      </c>
    </row>
    <row r="3484" spans="1:5" x14ac:dyDescent="0.25">
      <c r="A3484">
        <v>1</v>
      </c>
      <c r="B3484">
        <v>45</v>
      </c>
      <c r="C3484">
        <v>11.38</v>
      </c>
      <c r="D3484">
        <v>710</v>
      </c>
      <c r="E3484">
        <v>1</v>
      </c>
    </row>
    <row r="3485" spans="1:5" x14ac:dyDescent="0.25">
      <c r="A3485">
        <v>1</v>
      </c>
      <c r="B3485">
        <v>68.5</v>
      </c>
      <c r="C3485">
        <v>27.73</v>
      </c>
      <c r="D3485">
        <v>660</v>
      </c>
      <c r="E3485">
        <v>1</v>
      </c>
    </row>
    <row r="3486" spans="1:5" x14ac:dyDescent="0.25">
      <c r="A3486">
        <v>0</v>
      </c>
      <c r="B3486">
        <v>100</v>
      </c>
      <c r="C3486">
        <v>18.16</v>
      </c>
      <c r="D3486">
        <v>685</v>
      </c>
      <c r="E3486">
        <v>1</v>
      </c>
    </row>
    <row r="3487" spans="1:5" x14ac:dyDescent="0.25">
      <c r="A3487">
        <v>1</v>
      </c>
      <c r="B3487">
        <v>85</v>
      </c>
      <c r="C3487">
        <v>17.96</v>
      </c>
      <c r="D3487">
        <v>675</v>
      </c>
      <c r="E3487">
        <v>1</v>
      </c>
    </row>
    <row r="3488" spans="1:5" x14ac:dyDescent="0.25">
      <c r="A3488">
        <v>0</v>
      </c>
      <c r="B3488">
        <v>72</v>
      </c>
      <c r="C3488">
        <v>22.4</v>
      </c>
      <c r="D3488">
        <v>740</v>
      </c>
      <c r="E3488">
        <v>1</v>
      </c>
    </row>
    <row r="3489" spans="1:5" x14ac:dyDescent="0.25">
      <c r="A3489">
        <v>1</v>
      </c>
      <c r="B3489">
        <v>43</v>
      </c>
      <c r="C3489">
        <v>20.64</v>
      </c>
      <c r="D3489">
        <v>695</v>
      </c>
      <c r="E3489">
        <v>1</v>
      </c>
    </row>
    <row r="3490" spans="1:5" x14ac:dyDescent="0.25">
      <c r="A3490">
        <v>0</v>
      </c>
      <c r="B3490">
        <v>110</v>
      </c>
      <c r="C3490">
        <v>31.99</v>
      </c>
      <c r="D3490">
        <v>685</v>
      </c>
      <c r="E3490">
        <v>1</v>
      </c>
    </row>
    <row r="3491" spans="1:5" x14ac:dyDescent="0.25">
      <c r="A3491">
        <v>0</v>
      </c>
      <c r="B3491">
        <v>30.675000000000001</v>
      </c>
      <c r="C3491">
        <v>25.7</v>
      </c>
      <c r="D3491">
        <v>675</v>
      </c>
      <c r="E3491">
        <v>1</v>
      </c>
    </row>
    <row r="3492" spans="1:5" x14ac:dyDescent="0.25">
      <c r="A3492">
        <v>0</v>
      </c>
      <c r="B3492">
        <v>60</v>
      </c>
      <c r="C3492">
        <v>21.48</v>
      </c>
      <c r="D3492">
        <v>670</v>
      </c>
      <c r="E3492">
        <v>1</v>
      </c>
    </row>
    <row r="3493" spans="1:5" x14ac:dyDescent="0.25">
      <c r="A3493">
        <v>1</v>
      </c>
      <c r="B3493">
        <v>50</v>
      </c>
      <c r="C3493">
        <v>15.22</v>
      </c>
      <c r="D3493">
        <v>690</v>
      </c>
      <c r="E3493">
        <v>1</v>
      </c>
    </row>
    <row r="3494" spans="1:5" x14ac:dyDescent="0.25">
      <c r="A3494">
        <v>0</v>
      </c>
      <c r="B3494">
        <v>49</v>
      </c>
      <c r="C3494">
        <v>9.85</v>
      </c>
      <c r="D3494">
        <v>750</v>
      </c>
      <c r="E3494">
        <v>1</v>
      </c>
    </row>
    <row r="3495" spans="1:5" x14ac:dyDescent="0.25">
      <c r="A3495">
        <v>1</v>
      </c>
      <c r="B3495">
        <v>101</v>
      </c>
      <c r="C3495">
        <v>31.9</v>
      </c>
      <c r="D3495">
        <v>705</v>
      </c>
      <c r="E3495">
        <v>1</v>
      </c>
    </row>
    <row r="3496" spans="1:5" x14ac:dyDescent="0.25">
      <c r="A3496">
        <v>0</v>
      </c>
      <c r="B3496">
        <v>80</v>
      </c>
      <c r="C3496">
        <v>18.39</v>
      </c>
      <c r="D3496">
        <v>675</v>
      </c>
      <c r="E3496">
        <v>1</v>
      </c>
    </row>
    <row r="3497" spans="1:5" x14ac:dyDescent="0.25">
      <c r="A3497">
        <v>1</v>
      </c>
      <c r="B3497">
        <v>126</v>
      </c>
      <c r="C3497">
        <v>27.14</v>
      </c>
      <c r="D3497">
        <v>720</v>
      </c>
      <c r="E3497">
        <v>1</v>
      </c>
    </row>
    <row r="3498" spans="1:5" x14ac:dyDescent="0.25">
      <c r="A3498">
        <v>0</v>
      </c>
      <c r="B3498">
        <v>34</v>
      </c>
      <c r="C3498">
        <v>13.94</v>
      </c>
      <c r="D3498">
        <v>670</v>
      </c>
      <c r="E3498">
        <v>1</v>
      </c>
    </row>
    <row r="3499" spans="1:5" x14ac:dyDescent="0.25">
      <c r="A3499">
        <v>0</v>
      </c>
      <c r="B3499">
        <v>61</v>
      </c>
      <c r="C3499">
        <v>20.68</v>
      </c>
      <c r="D3499">
        <v>730</v>
      </c>
      <c r="E3499">
        <v>1</v>
      </c>
    </row>
    <row r="3500" spans="1:5" x14ac:dyDescent="0.25">
      <c r="A3500">
        <v>0</v>
      </c>
      <c r="B3500">
        <v>84</v>
      </c>
      <c r="C3500">
        <v>5.29</v>
      </c>
      <c r="D3500">
        <v>705</v>
      </c>
      <c r="E3500">
        <v>1</v>
      </c>
    </row>
    <row r="3501" spans="1:5" x14ac:dyDescent="0.25">
      <c r="A3501">
        <v>1</v>
      </c>
      <c r="B3501">
        <v>90</v>
      </c>
      <c r="C3501">
        <v>13.07</v>
      </c>
      <c r="D3501">
        <v>710</v>
      </c>
      <c r="E3501">
        <v>1</v>
      </c>
    </row>
    <row r="3502" spans="1:5" x14ac:dyDescent="0.25">
      <c r="A3502">
        <v>0</v>
      </c>
      <c r="B3502">
        <v>95</v>
      </c>
      <c r="C3502">
        <v>30.48</v>
      </c>
      <c r="D3502">
        <v>705</v>
      </c>
      <c r="E3502">
        <v>1</v>
      </c>
    </row>
    <row r="3503" spans="1:5" x14ac:dyDescent="0.25">
      <c r="A3503">
        <v>1</v>
      </c>
      <c r="B3503">
        <v>48.201000000000001</v>
      </c>
      <c r="C3503">
        <v>14.22</v>
      </c>
      <c r="D3503">
        <v>675</v>
      </c>
      <c r="E3503">
        <v>1</v>
      </c>
    </row>
    <row r="3504" spans="1:5" x14ac:dyDescent="0.25">
      <c r="A3504">
        <v>0</v>
      </c>
      <c r="B3504">
        <v>90</v>
      </c>
      <c r="C3504">
        <v>3.73</v>
      </c>
      <c r="D3504">
        <v>660</v>
      </c>
      <c r="E3504">
        <v>1</v>
      </c>
    </row>
    <row r="3505" spans="1:5" x14ac:dyDescent="0.25">
      <c r="A3505">
        <v>1</v>
      </c>
      <c r="B3505">
        <v>50</v>
      </c>
      <c r="C3505">
        <v>14.05</v>
      </c>
      <c r="D3505">
        <v>710</v>
      </c>
      <c r="E3505">
        <v>1</v>
      </c>
    </row>
    <row r="3506" spans="1:5" x14ac:dyDescent="0.25">
      <c r="A3506">
        <v>0</v>
      </c>
      <c r="B3506">
        <v>40.32</v>
      </c>
      <c r="C3506">
        <v>21.96</v>
      </c>
      <c r="D3506">
        <v>690</v>
      </c>
      <c r="E3506">
        <v>1</v>
      </c>
    </row>
    <row r="3507" spans="1:5" x14ac:dyDescent="0.25">
      <c r="A3507">
        <v>1</v>
      </c>
      <c r="B3507">
        <v>20.32</v>
      </c>
      <c r="C3507">
        <v>2.66</v>
      </c>
      <c r="D3507">
        <v>745</v>
      </c>
      <c r="E3507">
        <v>1</v>
      </c>
    </row>
    <row r="3508" spans="1:5" x14ac:dyDescent="0.25">
      <c r="A3508">
        <v>1</v>
      </c>
      <c r="B3508">
        <v>97</v>
      </c>
      <c r="C3508">
        <v>23.3</v>
      </c>
      <c r="D3508">
        <v>660</v>
      </c>
      <c r="E3508">
        <v>1</v>
      </c>
    </row>
    <row r="3509" spans="1:5" x14ac:dyDescent="0.25">
      <c r="A3509">
        <v>0</v>
      </c>
      <c r="B3509">
        <v>80</v>
      </c>
      <c r="C3509">
        <v>24.3</v>
      </c>
      <c r="D3509">
        <v>665</v>
      </c>
      <c r="E3509">
        <v>1</v>
      </c>
    </row>
    <row r="3510" spans="1:5" x14ac:dyDescent="0.25">
      <c r="A3510">
        <v>1</v>
      </c>
      <c r="B3510">
        <v>77</v>
      </c>
      <c r="C3510">
        <v>15.82</v>
      </c>
      <c r="D3510">
        <v>670</v>
      </c>
      <c r="E3510">
        <v>1</v>
      </c>
    </row>
    <row r="3511" spans="1:5" x14ac:dyDescent="0.25">
      <c r="A3511">
        <v>0</v>
      </c>
      <c r="B3511">
        <v>30</v>
      </c>
      <c r="C3511">
        <v>24.26</v>
      </c>
      <c r="D3511">
        <v>685</v>
      </c>
      <c r="E3511">
        <v>1</v>
      </c>
    </row>
    <row r="3512" spans="1:5" x14ac:dyDescent="0.25">
      <c r="A3512">
        <v>0</v>
      </c>
      <c r="B3512">
        <v>57</v>
      </c>
      <c r="C3512">
        <v>13.2</v>
      </c>
      <c r="D3512">
        <v>705</v>
      </c>
      <c r="E3512">
        <v>1</v>
      </c>
    </row>
    <row r="3513" spans="1:5" x14ac:dyDescent="0.25">
      <c r="A3513">
        <v>1</v>
      </c>
      <c r="B3513">
        <v>50</v>
      </c>
      <c r="C3513">
        <v>23.43</v>
      </c>
      <c r="D3513">
        <v>725</v>
      </c>
      <c r="E3513">
        <v>1</v>
      </c>
    </row>
    <row r="3514" spans="1:5" x14ac:dyDescent="0.25">
      <c r="A3514">
        <v>1</v>
      </c>
      <c r="B3514">
        <v>96</v>
      </c>
      <c r="C3514">
        <v>12.68</v>
      </c>
      <c r="D3514">
        <v>680</v>
      </c>
      <c r="E3514">
        <v>1</v>
      </c>
    </row>
    <row r="3515" spans="1:5" x14ac:dyDescent="0.25">
      <c r="A3515">
        <v>1</v>
      </c>
      <c r="B3515">
        <v>56</v>
      </c>
      <c r="C3515">
        <v>22.07</v>
      </c>
      <c r="D3515">
        <v>700</v>
      </c>
      <c r="E3515">
        <v>1</v>
      </c>
    </row>
    <row r="3516" spans="1:5" x14ac:dyDescent="0.25">
      <c r="A3516">
        <v>0</v>
      </c>
      <c r="B3516">
        <v>32</v>
      </c>
      <c r="C3516">
        <v>21.12</v>
      </c>
      <c r="D3516">
        <v>665</v>
      </c>
      <c r="E3516">
        <v>1</v>
      </c>
    </row>
    <row r="3517" spans="1:5" x14ac:dyDescent="0.25">
      <c r="A3517">
        <v>1</v>
      </c>
      <c r="B3517">
        <v>75</v>
      </c>
      <c r="C3517">
        <v>12.11</v>
      </c>
      <c r="D3517">
        <v>660</v>
      </c>
      <c r="E3517">
        <v>1</v>
      </c>
    </row>
    <row r="3518" spans="1:5" x14ac:dyDescent="0.25">
      <c r="A3518">
        <v>0</v>
      </c>
      <c r="B3518">
        <v>104.672</v>
      </c>
      <c r="C3518">
        <v>15.73</v>
      </c>
      <c r="D3518">
        <v>670</v>
      </c>
      <c r="E3518">
        <v>1</v>
      </c>
    </row>
    <row r="3519" spans="1:5" x14ac:dyDescent="0.25">
      <c r="A3519">
        <v>1</v>
      </c>
      <c r="B3519">
        <v>52</v>
      </c>
      <c r="C3519">
        <v>25.52</v>
      </c>
      <c r="D3519">
        <v>690</v>
      </c>
      <c r="E3519">
        <v>1</v>
      </c>
    </row>
    <row r="3520" spans="1:5" x14ac:dyDescent="0.25">
      <c r="A3520">
        <v>0</v>
      </c>
      <c r="B3520">
        <v>65</v>
      </c>
      <c r="C3520">
        <v>28.29</v>
      </c>
      <c r="D3520">
        <v>680</v>
      </c>
      <c r="E3520">
        <v>1</v>
      </c>
    </row>
    <row r="3521" spans="1:5" x14ac:dyDescent="0.25">
      <c r="A3521">
        <v>1</v>
      </c>
      <c r="B3521">
        <v>114</v>
      </c>
      <c r="C3521">
        <v>23.07</v>
      </c>
      <c r="D3521">
        <v>700</v>
      </c>
      <c r="E3521">
        <v>1</v>
      </c>
    </row>
    <row r="3522" spans="1:5" x14ac:dyDescent="0.25">
      <c r="A3522">
        <v>0</v>
      </c>
      <c r="B3522">
        <v>118</v>
      </c>
      <c r="C3522">
        <v>16.95</v>
      </c>
      <c r="D3522">
        <v>670</v>
      </c>
      <c r="E3522">
        <v>1</v>
      </c>
    </row>
    <row r="3523" spans="1:5" x14ac:dyDescent="0.25">
      <c r="A3523">
        <v>0</v>
      </c>
      <c r="B3523">
        <v>148</v>
      </c>
      <c r="C3523">
        <v>6.36</v>
      </c>
      <c r="D3523">
        <v>725</v>
      </c>
      <c r="E3523">
        <v>1</v>
      </c>
    </row>
    <row r="3524" spans="1:5" x14ac:dyDescent="0.25">
      <c r="A3524">
        <v>0</v>
      </c>
      <c r="B3524">
        <v>75</v>
      </c>
      <c r="C3524">
        <v>21.79</v>
      </c>
      <c r="D3524">
        <v>775</v>
      </c>
      <c r="E3524">
        <v>1</v>
      </c>
    </row>
    <row r="3525" spans="1:5" x14ac:dyDescent="0.25">
      <c r="A3525">
        <v>0</v>
      </c>
      <c r="B3525">
        <v>32.700000000000003</v>
      </c>
      <c r="C3525">
        <v>28.4</v>
      </c>
      <c r="D3525">
        <v>780</v>
      </c>
      <c r="E3525">
        <v>1</v>
      </c>
    </row>
    <row r="3526" spans="1:5" x14ac:dyDescent="0.25">
      <c r="A3526">
        <v>1</v>
      </c>
      <c r="B3526">
        <v>43</v>
      </c>
      <c r="C3526">
        <v>30.45</v>
      </c>
      <c r="D3526">
        <v>725</v>
      </c>
      <c r="E3526">
        <v>1</v>
      </c>
    </row>
    <row r="3527" spans="1:5" x14ac:dyDescent="0.25">
      <c r="A3527">
        <v>0</v>
      </c>
      <c r="B3527">
        <v>41.165999999999997</v>
      </c>
      <c r="C3527">
        <v>21.17</v>
      </c>
      <c r="D3527">
        <v>730</v>
      </c>
      <c r="E3527">
        <v>1</v>
      </c>
    </row>
    <row r="3528" spans="1:5" x14ac:dyDescent="0.25">
      <c r="A3528">
        <v>1</v>
      </c>
      <c r="B3528">
        <v>26</v>
      </c>
      <c r="C3528">
        <v>8.4499999999999993</v>
      </c>
      <c r="D3528">
        <v>670</v>
      </c>
      <c r="E3528">
        <v>1</v>
      </c>
    </row>
    <row r="3529" spans="1:5" x14ac:dyDescent="0.25">
      <c r="A3529">
        <v>0</v>
      </c>
      <c r="B3529">
        <v>36</v>
      </c>
      <c r="C3529">
        <v>29.37</v>
      </c>
      <c r="D3529">
        <v>705</v>
      </c>
      <c r="E3529">
        <v>1</v>
      </c>
    </row>
    <row r="3530" spans="1:5" x14ac:dyDescent="0.25">
      <c r="A3530">
        <v>1</v>
      </c>
      <c r="B3530">
        <v>30</v>
      </c>
      <c r="C3530">
        <v>10.44</v>
      </c>
      <c r="D3530">
        <v>665</v>
      </c>
      <c r="E3530">
        <v>1</v>
      </c>
    </row>
    <row r="3531" spans="1:5" x14ac:dyDescent="0.25">
      <c r="A3531">
        <v>0</v>
      </c>
      <c r="B3531">
        <v>84.174999999999997</v>
      </c>
      <c r="C3531">
        <v>33.799999999999997</v>
      </c>
      <c r="D3531">
        <v>725</v>
      </c>
      <c r="E3531">
        <v>1</v>
      </c>
    </row>
    <row r="3532" spans="1:5" x14ac:dyDescent="0.25">
      <c r="A3532">
        <v>1</v>
      </c>
      <c r="B3532">
        <v>30</v>
      </c>
      <c r="C3532">
        <v>27.2</v>
      </c>
      <c r="D3532">
        <v>665</v>
      </c>
      <c r="E3532">
        <v>1</v>
      </c>
    </row>
    <row r="3533" spans="1:5" x14ac:dyDescent="0.25">
      <c r="A3533">
        <v>1</v>
      </c>
      <c r="B3533">
        <v>48</v>
      </c>
      <c r="C3533">
        <v>37.93</v>
      </c>
      <c r="D3533">
        <v>695</v>
      </c>
      <c r="E3533">
        <v>1</v>
      </c>
    </row>
    <row r="3534" spans="1:5" x14ac:dyDescent="0.25">
      <c r="A3534">
        <v>1</v>
      </c>
      <c r="B3534">
        <v>64</v>
      </c>
      <c r="C3534">
        <v>23.4</v>
      </c>
      <c r="D3534">
        <v>710</v>
      </c>
      <c r="E3534">
        <v>1</v>
      </c>
    </row>
    <row r="3535" spans="1:5" x14ac:dyDescent="0.25">
      <c r="A3535">
        <v>1</v>
      </c>
      <c r="B3535">
        <v>104.712</v>
      </c>
      <c r="C3535">
        <v>29.68</v>
      </c>
      <c r="D3535">
        <v>700</v>
      </c>
      <c r="E3535">
        <v>1</v>
      </c>
    </row>
    <row r="3536" spans="1:5" x14ac:dyDescent="0.25">
      <c r="A3536">
        <v>1</v>
      </c>
      <c r="B3536">
        <v>45.8</v>
      </c>
      <c r="C3536">
        <v>30.4</v>
      </c>
      <c r="D3536">
        <v>680</v>
      </c>
      <c r="E3536">
        <v>1</v>
      </c>
    </row>
    <row r="3537" spans="1:5" x14ac:dyDescent="0.25">
      <c r="A3537">
        <v>1</v>
      </c>
      <c r="B3537">
        <v>80</v>
      </c>
      <c r="C3537">
        <v>29.61</v>
      </c>
      <c r="D3537">
        <v>710</v>
      </c>
      <c r="E3537">
        <v>1</v>
      </c>
    </row>
    <row r="3538" spans="1:5" x14ac:dyDescent="0.25">
      <c r="A3538">
        <v>1</v>
      </c>
      <c r="B3538">
        <v>78</v>
      </c>
      <c r="C3538">
        <v>12.14</v>
      </c>
      <c r="D3538">
        <v>710</v>
      </c>
      <c r="E3538">
        <v>1</v>
      </c>
    </row>
    <row r="3539" spans="1:5" x14ac:dyDescent="0.25">
      <c r="A3539">
        <v>0</v>
      </c>
      <c r="B3539">
        <v>45</v>
      </c>
      <c r="C3539">
        <v>23.68</v>
      </c>
      <c r="D3539">
        <v>760</v>
      </c>
      <c r="E3539">
        <v>1</v>
      </c>
    </row>
    <row r="3540" spans="1:5" x14ac:dyDescent="0.25">
      <c r="A3540">
        <v>1</v>
      </c>
      <c r="B3540">
        <v>97</v>
      </c>
      <c r="C3540">
        <v>16.5</v>
      </c>
      <c r="D3540">
        <v>725</v>
      </c>
      <c r="E3540">
        <v>1</v>
      </c>
    </row>
    <row r="3541" spans="1:5" x14ac:dyDescent="0.25">
      <c r="A3541">
        <v>0</v>
      </c>
      <c r="B3541">
        <v>34.1</v>
      </c>
      <c r="C3541">
        <v>22.81</v>
      </c>
      <c r="D3541">
        <v>665</v>
      </c>
      <c r="E3541">
        <v>1</v>
      </c>
    </row>
    <row r="3542" spans="1:5" x14ac:dyDescent="0.25">
      <c r="A3542">
        <v>1</v>
      </c>
      <c r="B3542">
        <v>34</v>
      </c>
      <c r="C3542">
        <v>16.100000000000001</v>
      </c>
      <c r="D3542">
        <v>675</v>
      </c>
      <c r="E3542">
        <v>1</v>
      </c>
    </row>
    <row r="3543" spans="1:5" x14ac:dyDescent="0.25">
      <c r="A3543">
        <v>1</v>
      </c>
      <c r="B3543">
        <v>72</v>
      </c>
      <c r="C3543">
        <v>20.93</v>
      </c>
      <c r="D3543">
        <v>660</v>
      </c>
      <c r="E3543">
        <v>1</v>
      </c>
    </row>
    <row r="3544" spans="1:5" x14ac:dyDescent="0.25">
      <c r="A3544">
        <v>1</v>
      </c>
      <c r="B3544">
        <v>125</v>
      </c>
      <c r="C3544">
        <v>10.33</v>
      </c>
      <c r="D3544">
        <v>700</v>
      </c>
      <c r="E3544">
        <v>1</v>
      </c>
    </row>
    <row r="3545" spans="1:5" x14ac:dyDescent="0.25">
      <c r="A3545">
        <v>1</v>
      </c>
      <c r="B3545">
        <v>70.2</v>
      </c>
      <c r="C3545">
        <v>9.64</v>
      </c>
      <c r="D3545">
        <v>725</v>
      </c>
      <c r="E3545">
        <v>1</v>
      </c>
    </row>
    <row r="3546" spans="1:5" x14ac:dyDescent="0.25">
      <c r="A3546">
        <v>1</v>
      </c>
      <c r="B3546">
        <v>88</v>
      </c>
      <c r="C3546">
        <v>13.87</v>
      </c>
      <c r="D3546">
        <v>690</v>
      </c>
      <c r="E3546">
        <v>1</v>
      </c>
    </row>
    <row r="3547" spans="1:5" x14ac:dyDescent="0.25">
      <c r="A3547">
        <v>1</v>
      </c>
      <c r="B3547">
        <v>145</v>
      </c>
      <c r="C3547">
        <v>29.79</v>
      </c>
      <c r="D3547">
        <v>700</v>
      </c>
      <c r="E3547">
        <v>1</v>
      </c>
    </row>
    <row r="3548" spans="1:5" x14ac:dyDescent="0.25">
      <c r="A3548">
        <v>1</v>
      </c>
      <c r="B3548">
        <v>50</v>
      </c>
      <c r="C3548">
        <v>19.850000000000001</v>
      </c>
      <c r="D3548">
        <v>720</v>
      </c>
      <c r="E3548">
        <v>1</v>
      </c>
    </row>
    <row r="3549" spans="1:5" x14ac:dyDescent="0.25">
      <c r="A3549">
        <v>1</v>
      </c>
      <c r="B3549">
        <v>210</v>
      </c>
      <c r="C3549">
        <v>13.3</v>
      </c>
      <c r="D3549">
        <v>710</v>
      </c>
      <c r="E3549">
        <v>1</v>
      </c>
    </row>
    <row r="3550" spans="1:5" x14ac:dyDescent="0.25">
      <c r="A3550">
        <v>1</v>
      </c>
      <c r="B3550">
        <v>60</v>
      </c>
      <c r="C3550">
        <v>12.46</v>
      </c>
      <c r="D3550">
        <v>715</v>
      </c>
      <c r="E3550">
        <v>1</v>
      </c>
    </row>
    <row r="3551" spans="1:5" x14ac:dyDescent="0.25">
      <c r="A3551">
        <v>1</v>
      </c>
      <c r="B3551">
        <v>80</v>
      </c>
      <c r="C3551">
        <v>11.99</v>
      </c>
      <c r="D3551">
        <v>665</v>
      </c>
      <c r="E3551">
        <v>1</v>
      </c>
    </row>
    <row r="3552" spans="1:5" x14ac:dyDescent="0.25">
      <c r="A3552">
        <v>1</v>
      </c>
      <c r="B3552">
        <v>90</v>
      </c>
      <c r="C3552">
        <v>14.06</v>
      </c>
      <c r="D3552">
        <v>750</v>
      </c>
      <c r="E3552">
        <v>1</v>
      </c>
    </row>
    <row r="3553" spans="1:5" x14ac:dyDescent="0.25">
      <c r="A3553">
        <v>1</v>
      </c>
      <c r="B3553">
        <v>180</v>
      </c>
      <c r="C3553">
        <v>13.09</v>
      </c>
      <c r="D3553">
        <v>745</v>
      </c>
      <c r="E3553">
        <v>1</v>
      </c>
    </row>
    <row r="3554" spans="1:5" x14ac:dyDescent="0.25">
      <c r="A3554">
        <v>1</v>
      </c>
      <c r="B3554">
        <v>45</v>
      </c>
      <c r="C3554">
        <v>11.15</v>
      </c>
      <c r="D3554">
        <v>675</v>
      </c>
      <c r="E3554">
        <v>1</v>
      </c>
    </row>
    <row r="3555" spans="1:5" x14ac:dyDescent="0.25">
      <c r="A3555">
        <v>0</v>
      </c>
      <c r="B3555">
        <v>80</v>
      </c>
      <c r="C3555">
        <v>16.43</v>
      </c>
      <c r="D3555">
        <v>700</v>
      </c>
      <c r="E3555">
        <v>1</v>
      </c>
    </row>
    <row r="3556" spans="1:5" x14ac:dyDescent="0.25">
      <c r="A3556">
        <v>1</v>
      </c>
      <c r="B3556">
        <v>48</v>
      </c>
      <c r="C3556">
        <v>22.4</v>
      </c>
      <c r="D3556">
        <v>745</v>
      </c>
      <c r="E3556">
        <v>1</v>
      </c>
    </row>
    <row r="3557" spans="1:5" x14ac:dyDescent="0.25">
      <c r="A3557">
        <v>0</v>
      </c>
      <c r="B3557">
        <v>70.534000000000006</v>
      </c>
      <c r="C3557">
        <v>4.7300000000000004</v>
      </c>
      <c r="D3557">
        <v>685</v>
      </c>
      <c r="E3557">
        <v>1</v>
      </c>
    </row>
    <row r="3558" spans="1:5" x14ac:dyDescent="0.25">
      <c r="A3558">
        <v>0</v>
      </c>
      <c r="B3558">
        <v>22</v>
      </c>
      <c r="C3558">
        <v>38.630000000000003</v>
      </c>
      <c r="D3558">
        <v>670</v>
      </c>
      <c r="E3558">
        <v>1</v>
      </c>
    </row>
    <row r="3559" spans="1:5" x14ac:dyDescent="0.25">
      <c r="A3559">
        <v>1</v>
      </c>
      <c r="B3559">
        <v>40</v>
      </c>
      <c r="C3559">
        <v>19.170000000000002</v>
      </c>
      <c r="D3559">
        <v>670</v>
      </c>
      <c r="E3559">
        <v>1</v>
      </c>
    </row>
    <row r="3560" spans="1:5" x14ac:dyDescent="0.25">
      <c r="A3560">
        <v>0</v>
      </c>
      <c r="B3560">
        <v>63.5</v>
      </c>
      <c r="C3560">
        <v>15.57</v>
      </c>
      <c r="D3560">
        <v>685</v>
      </c>
      <c r="E3560">
        <v>1</v>
      </c>
    </row>
    <row r="3561" spans="1:5" x14ac:dyDescent="0.25">
      <c r="A3561">
        <v>0</v>
      </c>
      <c r="B3561">
        <v>170</v>
      </c>
      <c r="C3561">
        <v>11.91</v>
      </c>
      <c r="D3561">
        <v>715</v>
      </c>
      <c r="E3561">
        <v>1</v>
      </c>
    </row>
    <row r="3562" spans="1:5" x14ac:dyDescent="0.25">
      <c r="A3562">
        <v>0</v>
      </c>
      <c r="B3562">
        <v>108</v>
      </c>
      <c r="C3562">
        <v>23.96</v>
      </c>
      <c r="D3562">
        <v>735</v>
      </c>
      <c r="E3562">
        <v>1</v>
      </c>
    </row>
    <row r="3563" spans="1:5" x14ac:dyDescent="0.25">
      <c r="A3563">
        <v>0</v>
      </c>
      <c r="B3563">
        <v>100</v>
      </c>
      <c r="C3563">
        <v>22.84</v>
      </c>
      <c r="D3563">
        <v>670</v>
      </c>
      <c r="E3563">
        <v>1</v>
      </c>
    </row>
    <row r="3564" spans="1:5" x14ac:dyDescent="0.25">
      <c r="A3564">
        <v>1</v>
      </c>
      <c r="B3564">
        <v>115</v>
      </c>
      <c r="C3564">
        <v>0.89</v>
      </c>
      <c r="D3564">
        <v>715</v>
      </c>
      <c r="E3564">
        <v>1</v>
      </c>
    </row>
    <row r="3565" spans="1:5" x14ac:dyDescent="0.25">
      <c r="A3565">
        <v>0</v>
      </c>
      <c r="B3565">
        <v>63</v>
      </c>
      <c r="C3565">
        <v>26.99</v>
      </c>
      <c r="D3565">
        <v>670</v>
      </c>
      <c r="E3565">
        <v>1</v>
      </c>
    </row>
    <row r="3566" spans="1:5" x14ac:dyDescent="0.25">
      <c r="A3566">
        <v>1</v>
      </c>
      <c r="B3566">
        <v>65</v>
      </c>
      <c r="C3566">
        <v>21.64</v>
      </c>
      <c r="D3566">
        <v>705</v>
      </c>
      <c r="E3566">
        <v>1</v>
      </c>
    </row>
    <row r="3567" spans="1:5" x14ac:dyDescent="0.25">
      <c r="A3567">
        <v>1</v>
      </c>
      <c r="B3567">
        <v>200</v>
      </c>
      <c r="C3567">
        <v>5.87</v>
      </c>
      <c r="D3567">
        <v>755</v>
      </c>
      <c r="E3567">
        <v>1</v>
      </c>
    </row>
    <row r="3568" spans="1:5" x14ac:dyDescent="0.25">
      <c r="A3568">
        <v>0</v>
      </c>
      <c r="B3568">
        <v>54.536999999999999</v>
      </c>
      <c r="C3568">
        <v>27.95</v>
      </c>
      <c r="D3568">
        <v>670</v>
      </c>
      <c r="E3568">
        <v>1</v>
      </c>
    </row>
    <row r="3569" spans="1:5" x14ac:dyDescent="0.25">
      <c r="A3569">
        <v>1</v>
      </c>
      <c r="B3569">
        <v>57</v>
      </c>
      <c r="C3569">
        <v>14.69</v>
      </c>
      <c r="D3569">
        <v>710</v>
      </c>
      <c r="E3569">
        <v>1</v>
      </c>
    </row>
    <row r="3570" spans="1:5" x14ac:dyDescent="0.25">
      <c r="A3570">
        <v>1</v>
      </c>
      <c r="B3570">
        <v>112</v>
      </c>
      <c r="C3570">
        <v>24.12</v>
      </c>
      <c r="D3570">
        <v>715</v>
      </c>
      <c r="E3570">
        <v>1</v>
      </c>
    </row>
    <row r="3571" spans="1:5" x14ac:dyDescent="0.25">
      <c r="A3571">
        <v>0</v>
      </c>
      <c r="B3571">
        <v>37</v>
      </c>
      <c r="C3571">
        <v>31.5</v>
      </c>
      <c r="D3571">
        <v>715</v>
      </c>
      <c r="E3571">
        <v>1</v>
      </c>
    </row>
    <row r="3572" spans="1:5" x14ac:dyDescent="0.25">
      <c r="A3572">
        <v>0</v>
      </c>
      <c r="B3572">
        <v>73</v>
      </c>
      <c r="C3572">
        <v>18.68</v>
      </c>
      <c r="D3572">
        <v>700</v>
      </c>
      <c r="E3572">
        <v>1</v>
      </c>
    </row>
    <row r="3573" spans="1:5" x14ac:dyDescent="0.25">
      <c r="A3573">
        <v>1</v>
      </c>
      <c r="B3573">
        <v>220</v>
      </c>
      <c r="C3573">
        <v>11.61</v>
      </c>
      <c r="D3573">
        <v>695</v>
      </c>
      <c r="E3573">
        <v>1</v>
      </c>
    </row>
    <row r="3574" spans="1:5" x14ac:dyDescent="0.25">
      <c r="A3574">
        <v>1</v>
      </c>
      <c r="B3574">
        <v>80</v>
      </c>
      <c r="C3574">
        <v>15.55</v>
      </c>
      <c r="D3574">
        <v>690</v>
      </c>
      <c r="E3574">
        <v>1</v>
      </c>
    </row>
    <row r="3575" spans="1:5" x14ac:dyDescent="0.25">
      <c r="A3575">
        <v>0</v>
      </c>
      <c r="B3575">
        <v>38</v>
      </c>
      <c r="C3575">
        <v>11.69</v>
      </c>
      <c r="D3575">
        <v>695</v>
      </c>
      <c r="E3575">
        <v>1</v>
      </c>
    </row>
    <row r="3576" spans="1:5" x14ac:dyDescent="0.25">
      <c r="A3576">
        <v>0</v>
      </c>
      <c r="B3576">
        <v>62</v>
      </c>
      <c r="C3576">
        <v>22.2</v>
      </c>
      <c r="D3576">
        <v>690</v>
      </c>
      <c r="E3576">
        <v>1</v>
      </c>
    </row>
    <row r="3577" spans="1:5" x14ac:dyDescent="0.25">
      <c r="A3577">
        <v>1</v>
      </c>
      <c r="B3577">
        <v>120</v>
      </c>
      <c r="C3577">
        <v>25.47</v>
      </c>
      <c r="D3577">
        <v>680</v>
      </c>
      <c r="E3577">
        <v>1</v>
      </c>
    </row>
    <row r="3578" spans="1:5" x14ac:dyDescent="0.25">
      <c r="A3578">
        <v>1</v>
      </c>
      <c r="B3578">
        <v>119.929</v>
      </c>
      <c r="C3578">
        <v>6.72</v>
      </c>
      <c r="D3578">
        <v>710</v>
      </c>
      <c r="E3578">
        <v>1</v>
      </c>
    </row>
    <row r="3579" spans="1:5" x14ac:dyDescent="0.25">
      <c r="A3579">
        <v>1</v>
      </c>
      <c r="B3579">
        <v>115</v>
      </c>
      <c r="C3579">
        <v>14.2</v>
      </c>
      <c r="D3579">
        <v>680</v>
      </c>
      <c r="E3579">
        <v>1</v>
      </c>
    </row>
    <row r="3580" spans="1:5" x14ac:dyDescent="0.25">
      <c r="A3580">
        <v>0</v>
      </c>
      <c r="B3580">
        <v>90</v>
      </c>
      <c r="C3580">
        <v>14.68</v>
      </c>
      <c r="D3580">
        <v>660</v>
      </c>
      <c r="E3580">
        <v>1</v>
      </c>
    </row>
    <row r="3581" spans="1:5" x14ac:dyDescent="0.25">
      <c r="A3581">
        <v>0</v>
      </c>
      <c r="B3581">
        <v>83.64</v>
      </c>
      <c r="C3581">
        <v>23.2</v>
      </c>
      <c r="D3581">
        <v>695</v>
      </c>
      <c r="E3581">
        <v>1</v>
      </c>
    </row>
    <row r="3582" spans="1:5" x14ac:dyDescent="0.25">
      <c r="A3582">
        <v>1</v>
      </c>
      <c r="B3582">
        <v>54</v>
      </c>
      <c r="C3582">
        <v>19.420000000000002</v>
      </c>
      <c r="D3582">
        <v>680</v>
      </c>
      <c r="E3582">
        <v>1</v>
      </c>
    </row>
    <row r="3583" spans="1:5" x14ac:dyDescent="0.25">
      <c r="A3583">
        <v>0</v>
      </c>
      <c r="B3583">
        <v>45</v>
      </c>
      <c r="C3583">
        <v>11.55</v>
      </c>
      <c r="D3583">
        <v>665</v>
      </c>
      <c r="E3583">
        <v>1</v>
      </c>
    </row>
    <row r="3584" spans="1:5" x14ac:dyDescent="0.25">
      <c r="A3584">
        <v>0</v>
      </c>
      <c r="B3584">
        <v>160</v>
      </c>
      <c r="C3584">
        <v>18.36</v>
      </c>
      <c r="D3584">
        <v>695</v>
      </c>
      <c r="E3584">
        <v>1</v>
      </c>
    </row>
    <row r="3585" spans="1:5" x14ac:dyDescent="0.25">
      <c r="A3585">
        <v>1</v>
      </c>
      <c r="B3585">
        <v>35</v>
      </c>
      <c r="C3585">
        <v>32.68</v>
      </c>
      <c r="D3585">
        <v>705</v>
      </c>
      <c r="E3585">
        <v>1</v>
      </c>
    </row>
    <row r="3586" spans="1:5" x14ac:dyDescent="0.25">
      <c r="A3586">
        <v>0</v>
      </c>
      <c r="B3586">
        <v>40</v>
      </c>
      <c r="C3586">
        <v>13.71</v>
      </c>
      <c r="D3586">
        <v>765</v>
      </c>
      <c r="E3586">
        <v>1</v>
      </c>
    </row>
    <row r="3587" spans="1:5" x14ac:dyDescent="0.25">
      <c r="A3587">
        <v>1</v>
      </c>
      <c r="B3587">
        <v>55</v>
      </c>
      <c r="C3587">
        <v>21.34</v>
      </c>
      <c r="D3587">
        <v>680</v>
      </c>
      <c r="E3587">
        <v>1</v>
      </c>
    </row>
    <row r="3588" spans="1:5" x14ac:dyDescent="0.25">
      <c r="A3588">
        <v>1</v>
      </c>
      <c r="B3588">
        <v>113</v>
      </c>
      <c r="C3588">
        <v>9.9499999999999993</v>
      </c>
      <c r="D3588">
        <v>700</v>
      </c>
      <c r="E3588">
        <v>1</v>
      </c>
    </row>
    <row r="3589" spans="1:5" x14ac:dyDescent="0.25">
      <c r="A3589">
        <v>0</v>
      </c>
      <c r="B3589">
        <v>25</v>
      </c>
      <c r="C3589">
        <v>26.69</v>
      </c>
      <c r="D3589">
        <v>665</v>
      </c>
      <c r="E3589">
        <v>1</v>
      </c>
    </row>
    <row r="3590" spans="1:5" x14ac:dyDescent="0.25">
      <c r="A3590">
        <v>0</v>
      </c>
      <c r="B3590">
        <v>57.3</v>
      </c>
      <c r="C3590">
        <v>26.89</v>
      </c>
      <c r="D3590">
        <v>685</v>
      </c>
      <c r="E3590">
        <v>1</v>
      </c>
    </row>
    <row r="3591" spans="1:5" x14ac:dyDescent="0.25">
      <c r="A3591">
        <v>0</v>
      </c>
      <c r="B3591">
        <v>42.5</v>
      </c>
      <c r="C3591">
        <v>28.42</v>
      </c>
      <c r="D3591">
        <v>730</v>
      </c>
      <c r="E3591">
        <v>1</v>
      </c>
    </row>
    <row r="3592" spans="1:5" x14ac:dyDescent="0.25">
      <c r="A3592">
        <v>0</v>
      </c>
      <c r="B3592">
        <v>58.655999999999999</v>
      </c>
      <c r="C3592">
        <v>18.41</v>
      </c>
      <c r="D3592">
        <v>675</v>
      </c>
      <c r="E3592">
        <v>1</v>
      </c>
    </row>
    <row r="3593" spans="1:5" x14ac:dyDescent="0.25">
      <c r="A3593">
        <v>1</v>
      </c>
      <c r="B3593">
        <v>92</v>
      </c>
      <c r="C3593">
        <v>2.52</v>
      </c>
      <c r="D3593">
        <v>660</v>
      </c>
      <c r="E3593">
        <v>1</v>
      </c>
    </row>
    <row r="3594" spans="1:5" x14ac:dyDescent="0.25">
      <c r="A3594">
        <v>0</v>
      </c>
      <c r="B3594">
        <v>115</v>
      </c>
      <c r="C3594">
        <v>18.649999999999999</v>
      </c>
      <c r="D3594">
        <v>695</v>
      </c>
      <c r="E3594">
        <v>1</v>
      </c>
    </row>
    <row r="3595" spans="1:5" x14ac:dyDescent="0.25">
      <c r="A3595">
        <v>1</v>
      </c>
      <c r="B3595">
        <v>75</v>
      </c>
      <c r="C3595">
        <v>24.29</v>
      </c>
      <c r="D3595">
        <v>695</v>
      </c>
      <c r="E3595">
        <v>1</v>
      </c>
    </row>
    <row r="3596" spans="1:5" x14ac:dyDescent="0.25">
      <c r="A3596">
        <v>0</v>
      </c>
      <c r="B3596">
        <v>142</v>
      </c>
      <c r="C3596">
        <v>20.43</v>
      </c>
      <c r="D3596">
        <v>710</v>
      </c>
      <c r="E3596">
        <v>1</v>
      </c>
    </row>
    <row r="3597" spans="1:5" x14ac:dyDescent="0.25">
      <c r="A3597">
        <v>1</v>
      </c>
      <c r="B3597">
        <v>61</v>
      </c>
      <c r="C3597">
        <v>34.340000000000003</v>
      </c>
      <c r="D3597">
        <v>670</v>
      </c>
      <c r="E3597">
        <v>1</v>
      </c>
    </row>
    <row r="3598" spans="1:5" x14ac:dyDescent="0.25">
      <c r="A3598">
        <v>1</v>
      </c>
      <c r="B3598">
        <v>69.284800000000004</v>
      </c>
      <c r="C3598">
        <v>32.83</v>
      </c>
      <c r="D3598">
        <v>705</v>
      </c>
      <c r="E3598">
        <v>1</v>
      </c>
    </row>
    <row r="3599" spans="1:5" x14ac:dyDescent="0.25">
      <c r="A3599">
        <v>0</v>
      </c>
      <c r="B3599">
        <v>55</v>
      </c>
      <c r="C3599">
        <v>20.23</v>
      </c>
      <c r="D3599">
        <v>660</v>
      </c>
      <c r="E3599">
        <v>1</v>
      </c>
    </row>
    <row r="3600" spans="1:5" x14ac:dyDescent="0.25">
      <c r="A3600">
        <v>1</v>
      </c>
      <c r="B3600">
        <v>60.32</v>
      </c>
      <c r="C3600">
        <v>9.85</v>
      </c>
      <c r="D3600">
        <v>700</v>
      </c>
      <c r="E3600">
        <v>1</v>
      </c>
    </row>
    <row r="3601" spans="1:5" x14ac:dyDescent="0.25">
      <c r="A3601">
        <v>0</v>
      </c>
      <c r="B3601">
        <v>75</v>
      </c>
      <c r="C3601">
        <v>10.59</v>
      </c>
      <c r="D3601">
        <v>715</v>
      </c>
      <c r="E3601">
        <v>1</v>
      </c>
    </row>
    <row r="3602" spans="1:5" x14ac:dyDescent="0.25">
      <c r="A3602">
        <v>0</v>
      </c>
      <c r="B3602">
        <v>45</v>
      </c>
      <c r="C3602">
        <v>30.56</v>
      </c>
      <c r="D3602">
        <v>685</v>
      </c>
      <c r="E3602">
        <v>1</v>
      </c>
    </row>
    <row r="3603" spans="1:5" x14ac:dyDescent="0.25">
      <c r="A3603">
        <v>1</v>
      </c>
      <c r="B3603">
        <v>68.227000000000004</v>
      </c>
      <c r="C3603">
        <v>28.74</v>
      </c>
      <c r="D3603">
        <v>675</v>
      </c>
      <c r="E3603">
        <v>1</v>
      </c>
    </row>
    <row r="3604" spans="1:5" x14ac:dyDescent="0.25">
      <c r="A3604">
        <v>1</v>
      </c>
      <c r="B3604">
        <v>120</v>
      </c>
      <c r="C3604">
        <v>10.97</v>
      </c>
      <c r="D3604">
        <v>675</v>
      </c>
      <c r="E3604">
        <v>1</v>
      </c>
    </row>
    <row r="3605" spans="1:5" x14ac:dyDescent="0.25">
      <c r="A3605">
        <v>1</v>
      </c>
      <c r="B3605">
        <v>36</v>
      </c>
      <c r="C3605">
        <v>47.17</v>
      </c>
      <c r="D3605">
        <v>660</v>
      </c>
      <c r="E3605">
        <v>1</v>
      </c>
    </row>
    <row r="3606" spans="1:5" x14ac:dyDescent="0.25">
      <c r="A3606">
        <v>1</v>
      </c>
      <c r="B3606">
        <v>96</v>
      </c>
      <c r="C3606">
        <v>23.4</v>
      </c>
      <c r="D3606">
        <v>710</v>
      </c>
      <c r="E3606">
        <v>1</v>
      </c>
    </row>
    <row r="3607" spans="1:5" x14ac:dyDescent="0.25">
      <c r="A3607">
        <v>0</v>
      </c>
      <c r="B3607">
        <v>71</v>
      </c>
      <c r="C3607">
        <v>11.44</v>
      </c>
      <c r="D3607">
        <v>670</v>
      </c>
      <c r="E3607">
        <v>1</v>
      </c>
    </row>
    <row r="3608" spans="1:5" x14ac:dyDescent="0.25">
      <c r="A3608">
        <v>1</v>
      </c>
      <c r="B3608">
        <v>60</v>
      </c>
      <c r="C3608">
        <v>25.54</v>
      </c>
      <c r="D3608">
        <v>695</v>
      </c>
      <c r="E3608">
        <v>1</v>
      </c>
    </row>
    <row r="3609" spans="1:5" x14ac:dyDescent="0.25">
      <c r="A3609">
        <v>0</v>
      </c>
      <c r="B3609">
        <v>48.5</v>
      </c>
      <c r="C3609">
        <v>27.19</v>
      </c>
      <c r="D3609">
        <v>665</v>
      </c>
      <c r="E3609">
        <v>1</v>
      </c>
    </row>
    <row r="3610" spans="1:5" x14ac:dyDescent="0.25">
      <c r="A3610">
        <v>1</v>
      </c>
      <c r="B3610">
        <v>90</v>
      </c>
      <c r="C3610">
        <v>19.260000000000002</v>
      </c>
      <c r="D3610">
        <v>680</v>
      </c>
      <c r="E3610">
        <v>1</v>
      </c>
    </row>
    <row r="3611" spans="1:5" x14ac:dyDescent="0.25">
      <c r="A3611">
        <v>1</v>
      </c>
      <c r="B3611">
        <v>75</v>
      </c>
      <c r="C3611">
        <v>20.100000000000001</v>
      </c>
      <c r="D3611">
        <v>705</v>
      </c>
      <c r="E3611">
        <v>1</v>
      </c>
    </row>
    <row r="3612" spans="1:5" x14ac:dyDescent="0.25">
      <c r="A3612">
        <v>1</v>
      </c>
      <c r="B3612">
        <v>44.329000000000001</v>
      </c>
      <c r="C3612">
        <v>32.08</v>
      </c>
      <c r="D3612">
        <v>665</v>
      </c>
      <c r="E3612">
        <v>1</v>
      </c>
    </row>
    <row r="3613" spans="1:5" x14ac:dyDescent="0.25">
      <c r="A3613">
        <v>1</v>
      </c>
      <c r="B3613">
        <v>92</v>
      </c>
      <c r="C3613">
        <v>26.81</v>
      </c>
      <c r="D3613">
        <v>730</v>
      </c>
      <c r="E3613">
        <v>1</v>
      </c>
    </row>
    <row r="3614" spans="1:5" x14ac:dyDescent="0.25">
      <c r="A3614">
        <v>1</v>
      </c>
      <c r="B3614">
        <v>74.260000000000005</v>
      </c>
      <c r="C3614">
        <v>27.41</v>
      </c>
      <c r="D3614">
        <v>670</v>
      </c>
      <c r="E3614">
        <v>1</v>
      </c>
    </row>
    <row r="3615" spans="1:5" x14ac:dyDescent="0.25">
      <c r="A3615">
        <v>1</v>
      </c>
      <c r="B3615">
        <v>15</v>
      </c>
      <c r="C3615">
        <v>21.92</v>
      </c>
      <c r="D3615">
        <v>700</v>
      </c>
      <c r="E3615">
        <v>1</v>
      </c>
    </row>
    <row r="3616" spans="1:5" x14ac:dyDescent="0.25">
      <c r="A3616">
        <v>1</v>
      </c>
      <c r="B3616">
        <v>64</v>
      </c>
      <c r="C3616">
        <v>28.33</v>
      </c>
      <c r="D3616">
        <v>805</v>
      </c>
      <c r="E3616">
        <v>1</v>
      </c>
    </row>
    <row r="3617" spans="1:5" x14ac:dyDescent="0.25">
      <c r="A3617">
        <v>1</v>
      </c>
      <c r="B3617">
        <v>42.5</v>
      </c>
      <c r="C3617">
        <v>51.23</v>
      </c>
      <c r="D3617">
        <v>755</v>
      </c>
      <c r="E3617">
        <v>1</v>
      </c>
    </row>
    <row r="3618" spans="1:5" x14ac:dyDescent="0.25">
      <c r="A3618">
        <v>0</v>
      </c>
      <c r="B3618">
        <v>48</v>
      </c>
      <c r="C3618">
        <v>22.53</v>
      </c>
      <c r="D3618">
        <v>735</v>
      </c>
      <c r="E3618">
        <v>1</v>
      </c>
    </row>
    <row r="3619" spans="1:5" x14ac:dyDescent="0.25">
      <c r="A3619">
        <v>0</v>
      </c>
      <c r="B3619">
        <v>54</v>
      </c>
      <c r="C3619">
        <v>26.27</v>
      </c>
      <c r="D3619">
        <v>710</v>
      </c>
      <c r="E3619">
        <v>1</v>
      </c>
    </row>
    <row r="3620" spans="1:5" x14ac:dyDescent="0.25">
      <c r="A3620">
        <v>0</v>
      </c>
      <c r="B3620">
        <v>43.9</v>
      </c>
      <c r="C3620">
        <v>19.420000000000002</v>
      </c>
      <c r="D3620">
        <v>695</v>
      </c>
      <c r="E3620">
        <v>1</v>
      </c>
    </row>
    <row r="3621" spans="1:5" x14ac:dyDescent="0.25">
      <c r="A3621">
        <v>1</v>
      </c>
      <c r="B3621">
        <v>79</v>
      </c>
      <c r="C3621">
        <v>12.64</v>
      </c>
      <c r="D3621">
        <v>660</v>
      </c>
      <c r="E3621">
        <v>1</v>
      </c>
    </row>
    <row r="3622" spans="1:5" x14ac:dyDescent="0.25">
      <c r="A3622">
        <v>1</v>
      </c>
      <c r="B3622">
        <v>80</v>
      </c>
      <c r="C3622">
        <v>10.32</v>
      </c>
      <c r="D3622">
        <v>740</v>
      </c>
      <c r="E3622">
        <v>1</v>
      </c>
    </row>
    <row r="3623" spans="1:5" x14ac:dyDescent="0.25">
      <c r="A3623">
        <v>1</v>
      </c>
      <c r="B3623">
        <v>80</v>
      </c>
      <c r="C3623">
        <v>14.3</v>
      </c>
      <c r="D3623">
        <v>720</v>
      </c>
      <c r="E3623">
        <v>1</v>
      </c>
    </row>
    <row r="3624" spans="1:5" x14ac:dyDescent="0.25">
      <c r="A3624">
        <v>1</v>
      </c>
      <c r="B3624">
        <v>80</v>
      </c>
      <c r="C3624">
        <v>27.36</v>
      </c>
      <c r="D3624">
        <v>720</v>
      </c>
      <c r="E3624">
        <v>1</v>
      </c>
    </row>
    <row r="3625" spans="1:5" x14ac:dyDescent="0.25">
      <c r="A3625">
        <v>1</v>
      </c>
      <c r="B3625">
        <v>95</v>
      </c>
      <c r="C3625">
        <v>26.69</v>
      </c>
      <c r="D3625">
        <v>690</v>
      </c>
      <c r="E3625">
        <v>1</v>
      </c>
    </row>
    <row r="3626" spans="1:5" x14ac:dyDescent="0.25">
      <c r="A3626">
        <v>1</v>
      </c>
      <c r="B3626">
        <v>127</v>
      </c>
      <c r="C3626">
        <v>13.85</v>
      </c>
      <c r="D3626">
        <v>700</v>
      </c>
      <c r="E3626">
        <v>1</v>
      </c>
    </row>
    <row r="3627" spans="1:5" x14ac:dyDescent="0.25">
      <c r="A3627">
        <v>1</v>
      </c>
      <c r="B3627">
        <v>65.8</v>
      </c>
      <c r="C3627">
        <v>8.91</v>
      </c>
      <c r="D3627">
        <v>670</v>
      </c>
      <c r="E3627">
        <v>1</v>
      </c>
    </row>
    <row r="3628" spans="1:5" x14ac:dyDescent="0.25">
      <c r="A3628">
        <v>1</v>
      </c>
      <c r="B3628">
        <v>62.4</v>
      </c>
      <c r="C3628">
        <v>16.649999999999999</v>
      </c>
      <c r="D3628">
        <v>700</v>
      </c>
      <c r="E3628">
        <v>1</v>
      </c>
    </row>
    <row r="3629" spans="1:5" x14ac:dyDescent="0.25">
      <c r="A3629">
        <v>1</v>
      </c>
      <c r="B3629">
        <v>84</v>
      </c>
      <c r="C3629">
        <v>21.83</v>
      </c>
      <c r="D3629">
        <v>740</v>
      </c>
      <c r="E3629">
        <v>1</v>
      </c>
    </row>
    <row r="3630" spans="1:5" x14ac:dyDescent="0.25">
      <c r="A3630">
        <v>0</v>
      </c>
      <c r="B3630">
        <v>48</v>
      </c>
      <c r="C3630">
        <v>22.88</v>
      </c>
      <c r="D3630">
        <v>685</v>
      </c>
      <c r="E3630">
        <v>1</v>
      </c>
    </row>
    <row r="3631" spans="1:5" x14ac:dyDescent="0.25">
      <c r="A3631">
        <v>1</v>
      </c>
      <c r="B3631">
        <v>42</v>
      </c>
      <c r="C3631">
        <v>40.51</v>
      </c>
      <c r="D3631">
        <v>685</v>
      </c>
      <c r="E3631">
        <v>1</v>
      </c>
    </row>
    <row r="3632" spans="1:5" x14ac:dyDescent="0.25">
      <c r="A3632">
        <v>0</v>
      </c>
      <c r="B3632">
        <v>60</v>
      </c>
      <c r="C3632">
        <v>8.16</v>
      </c>
      <c r="D3632">
        <v>685</v>
      </c>
      <c r="E3632">
        <v>1</v>
      </c>
    </row>
    <row r="3633" spans="1:5" x14ac:dyDescent="0.25">
      <c r="A3633">
        <v>1</v>
      </c>
      <c r="B3633">
        <v>9</v>
      </c>
      <c r="C3633">
        <v>12.13</v>
      </c>
      <c r="D3633">
        <v>735</v>
      </c>
      <c r="E3633">
        <v>1</v>
      </c>
    </row>
    <row r="3634" spans="1:5" x14ac:dyDescent="0.25">
      <c r="A3634">
        <v>0</v>
      </c>
      <c r="B3634">
        <v>51</v>
      </c>
      <c r="C3634">
        <v>21.18</v>
      </c>
      <c r="D3634">
        <v>730</v>
      </c>
      <c r="E3634">
        <v>1</v>
      </c>
    </row>
    <row r="3635" spans="1:5" x14ac:dyDescent="0.25">
      <c r="A3635">
        <v>0</v>
      </c>
      <c r="B3635">
        <v>83</v>
      </c>
      <c r="C3635">
        <v>12.52</v>
      </c>
      <c r="D3635">
        <v>660</v>
      </c>
      <c r="E3635">
        <v>1</v>
      </c>
    </row>
    <row r="3636" spans="1:5" x14ac:dyDescent="0.25">
      <c r="A3636">
        <v>0</v>
      </c>
      <c r="B3636">
        <v>70</v>
      </c>
      <c r="C3636">
        <v>3.24</v>
      </c>
      <c r="D3636">
        <v>690</v>
      </c>
      <c r="E3636">
        <v>1</v>
      </c>
    </row>
    <row r="3637" spans="1:5" x14ac:dyDescent="0.25">
      <c r="A3637">
        <v>0</v>
      </c>
      <c r="B3637">
        <v>86</v>
      </c>
      <c r="C3637">
        <v>22.45</v>
      </c>
      <c r="D3637">
        <v>675</v>
      </c>
      <c r="E3637">
        <v>1</v>
      </c>
    </row>
    <row r="3638" spans="1:5" x14ac:dyDescent="0.25">
      <c r="A3638">
        <v>0</v>
      </c>
      <c r="B3638">
        <v>8.7959999999999994</v>
      </c>
      <c r="C3638">
        <v>21.83</v>
      </c>
      <c r="D3638">
        <v>690</v>
      </c>
      <c r="E3638">
        <v>1</v>
      </c>
    </row>
    <row r="3639" spans="1:5" x14ac:dyDescent="0.25">
      <c r="A3639">
        <v>0</v>
      </c>
      <c r="B3639">
        <v>119</v>
      </c>
      <c r="C3639">
        <v>9.92</v>
      </c>
      <c r="D3639">
        <v>665</v>
      </c>
      <c r="E3639">
        <v>1</v>
      </c>
    </row>
    <row r="3640" spans="1:5" x14ac:dyDescent="0.25">
      <c r="A3640">
        <v>1</v>
      </c>
      <c r="B3640">
        <v>102</v>
      </c>
      <c r="C3640">
        <v>13.39</v>
      </c>
      <c r="D3640">
        <v>675</v>
      </c>
      <c r="E3640">
        <v>1</v>
      </c>
    </row>
    <row r="3641" spans="1:5" x14ac:dyDescent="0.25">
      <c r="A3641">
        <v>1</v>
      </c>
      <c r="B3641">
        <v>58.664000000000001</v>
      </c>
      <c r="C3641">
        <v>3.81</v>
      </c>
      <c r="D3641">
        <v>665</v>
      </c>
      <c r="E3641">
        <v>1</v>
      </c>
    </row>
    <row r="3642" spans="1:5" x14ac:dyDescent="0.25">
      <c r="A3642">
        <v>1</v>
      </c>
      <c r="B3642">
        <v>46</v>
      </c>
      <c r="C3642">
        <v>18.61</v>
      </c>
      <c r="D3642">
        <v>665</v>
      </c>
      <c r="E3642">
        <v>1</v>
      </c>
    </row>
    <row r="3643" spans="1:5" x14ac:dyDescent="0.25">
      <c r="A3643">
        <v>1</v>
      </c>
      <c r="B3643">
        <v>600</v>
      </c>
      <c r="C3643">
        <v>9.93</v>
      </c>
      <c r="D3643">
        <v>695</v>
      </c>
      <c r="E3643">
        <v>1</v>
      </c>
    </row>
    <row r="3644" spans="1:5" x14ac:dyDescent="0.25">
      <c r="A3644">
        <v>0</v>
      </c>
      <c r="B3644">
        <v>55</v>
      </c>
      <c r="C3644">
        <v>4.0999999999999996</v>
      </c>
      <c r="D3644">
        <v>725</v>
      </c>
      <c r="E3644">
        <v>1</v>
      </c>
    </row>
    <row r="3645" spans="1:5" x14ac:dyDescent="0.25">
      <c r="A3645">
        <v>0</v>
      </c>
      <c r="B3645">
        <v>34</v>
      </c>
      <c r="C3645">
        <v>31.24</v>
      </c>
      <c r="D3645">
        <v>715</v>
      </c>
      <c r="E3645">
        <v>1</v>
      </c>
    </row>
    <row r="3646" spans="1:5" x14ac:dyDescent="0.25">
      <c r="A3646">
        <v>0</v>
      </c>
      <c r="B3646">
        <v>150</v>
      </c>
      <c r="C3646">
        <v>12.14</v>
      </c>
      <c r="D3646">
        <v>675</v>
      </c>
      <c r="E3646">
        <v>1</v>
      </c>
    </row>
    <row r="3647" spans="1:5" x14ac:dyDescent="0.25">
      <c r="A3647">
        <v>1</v>
      </c>
      <c r="B3647">
        <v>118</v>
      </c>
      <c r="C3647">
        <v>20.2</v>
      </c>
      <c r="D3647">
        <v>705</v>
      </c>
      <c r="E3647">
        <v>1</v>
      </c>
    </row>
    <row r="3648" spans="1:5" x14ac:dyDescent="0.25">
      <c r="A3648">
        <v>1</v>
      </c>
      <c r="B3648">
        <v>190</v>
      </c>
      <c r="C3648">
        <v>25.05</v>
      </c>
      <c r="D3648">
        <v>690</v>
      </c>
      <c r="E3648">
        <v>1</v>
      </c>
    </row>
    <row r="3649" spans="1:5" x14ac:dyDescent="0.25">
      <c r="A3649">
        <v>1</v>
      </c>
      <c r="B3649">
        <v>67.5</v>
      </c>
      <c r="C3649">
        <v>59.54</v>
      </c>
      <c r="D3649">
        <v>685</v>
      </c>
      <c r="E3649">
        <v>1</v>
      </c>
    </row>
    <row r="3650" spans="1:5" x14ac:dyDescent="0.25">
      <c r="A3650">
        <v>1</v>
      </c>
      <c r="B3650">
        <v>50</v>
      </c>
      <c r="C3650">
        <v>14.26</v>
      </c>
      <c r="D3650">
        <v>665</v>
      </c>
      <c r="E3650">
        <v>1</v>
      </c>
    </row>
    <row r="3651" spans="1:5" x14ac:dyDescent="0.25">
      <c r="A3651">
        <v>1</v>
      </c>
      <c r="B3651">
        <v>43</v>
      </c>
      <c r="C3651">
        <v>5.67</v>
      </c>
      <c r="D3651">
        <v>705</v>
      </c>
      <c r="E3651">
        <v>1</v>
      </c>
    </row>
    <row r="3652" spans="1:5" x14ac:dyDescent="0.25">
      <c r="A3652">
        <v>0</v>
      </c>
      <c r="B3652">
        <v>52</v>
      </c>
      <c r="C3652">
        <v>13.18</v>
      </c>
      <c r="D3652">
        <v>660</v>
      </c>
      <c r="E3652">
        <v>1</v>
      </c>
    </row>
    <row r="3653" spans="1:5" x14ac:dyDescent="0.25">
      <c r="A3653">
        <v>0</v>
      </c>
      <c r="B3653">
        <v>42</v>
      </c>
      <c r="C3653">
        <v>23.31</v>
      </c>
      <c r="D3653">
        <v>685</v>
      </c>
      <c r="E3653">
        <v>1</v>
      </c>
    </row>
    <row r="3654" spans="1:5" x14ac:dyDescent="0.25">
      <c r="A3654">
        <v>1</v>
      </c>
      <c r="B3654">
        <v>76.5</v>
      </c>
      <c r="C3654">
        <v>23.48</v>
      </c>
      <c r="D3654">
        <v>670</v>
      </c>
      <c r="E3654">
        <v>1</v>
      </c>
    </row>
    <row r="3655" spans="1:5" x14ac:dyDescent="0.25">
      <c r="A3655">
        <v>1</v>
      </c>
      <c r="B3655">
        <v>115</v>
      </c>
      <c r="C3655">
        <v>28.61</v>
      </c>
      <c r="D3655">
        <v>695</v>
      </c>
      <c r="E3655">
        <v>1</v>
      </c>
    </row>
    <row r="3656" spans="1:5" x14ac:dyDescent="0.25">
      <c r="A3656">
        <v>0</v>
      </c>
      <c r="B3656">
        <v>28</v>
      </c>
      <c r="C3656">
        <v>14.66</v>
      </c>
      <c r="D3656">
        <v>670</v>
      </c>
      <c r="E3656">
        <v>1</v>
      </c>
    </row>
    <row r="3657" spans="1:5" x14ac:dyDescent="0.25">
      <c r="A3657">
        <v>0</v>
      </c>
      <c r="B3657">
        <v>43.5</v>
      </c>
      <c r="C3657">
        <v>18.12</v>
      </c>
      <c r="D3657">
        <v>800</v>
      </c>
      <c r="E3657">
        <v>1</v>
      </c>
    </row>
    <row r="3658" spans="1:5" x14ac:dyDescent="0.25">
      <c r="A3658">
        <v>1</v>
      </c>
      <c r="B3658">
        <v>196.14</v>
      </c>
      <c r="C3658">
        <v>30.35</v>
      </c>
      <c r="D3658">
        <v>775</v>
      </c>
      <c r="E3658">
        <v>1</v>
      </c>
    </row>
    <row r="3659" spans="1:5" x14ac:dyDescent="0.25">
      <c r="A3659">
        <v>0</v>
      </c>
      <c r="B3659">
        <v>37</v>
      </c>
      <c r="C3659">
        <v>12.43</v>
      </c>
      <c r="D3659">
        <v>695</v>
      </c>
      <c r="E3659">
        <v>1</v>
      </c>
    </row>
    <row r="3660" spans="1:5" x14ac:dyDescent="0.25">
      <c r="A3660">
        <v>1</v>
      </c>
      <c r="B3660">
        <v>59</v>
      </c>
      <c r="C3660">
        <v>12</v>
      </c>
      <c r="D3660">
        <v>700</v>
      </c>
      <c r="E3660">
        <v>1</v>
      </c>
    </row>
    <row r="3661" spans="1:5" x14ac:dyDescent="0.25">
      <c r="A3661">
        <v>1</v>
      </c>
      <c r="B3661">
        <v>85</v>
      </c>
      <c r="C3661">
        <v>28.04</v>
      </c>
      <c r="D3661">
        <v>705</v>
      </c>
      <c r="E3661">
        <v>1</v>
      </c>
    </row>
    <row r="3662" spans="1:5" x14ac:dyDescent="0.25">
      <c r="A3662">
        <v>0</v>
      </c>
      <c r="B3662">
        <v>22</v>
      </c>
      <c r="C3662">
        <v>14.51</v>
      </c>
      <c r="D3662">
        <v>745</v>
      </c>
      <c r="E3662">
        <v>1</v>
      </c>
    </row>
    <row r="3663" spans="1:5" x14ac:dyDescent="0.25">
      <c r="A3663">
        <v>1</v>
      </c>
      <c r="B3663">
        <v>35</v>
      </c>
      <c r="C3663">
        <v>34.979999999999997</v>
      </c>
      <c r="D3663">
        <v>685</v>
      </c>
      <c r="E3663">
        <v>1</v>
      </c>
    </row>
    <row r="3664" spans="1:5" x14ac:dyDescent="0.25">
      <c r="A3664">
        <v>1</v>
      </c>
      <c r="B3664">
        <v>72</v>
      </c>
      <c r="C3664">
        <v>32.64</v>
      </c>
      <c r="D3664">
        <v>730</v>
      </c>
      <c r="E3664">
        <v>1</v>
      </c>
    </row>
    <row r="3665" spans="1:5" x14ac:dyDescent="0.25">
      <c r="A3665">
        <v>0</v>
      </c>
      <c r="B3665">
        <v>45</v>
      </c>
      <c r="C3665">
        <v>22.75</v>
      </c>
      <c r="D3665">
        <v>675</v>
      </c>
      <c r="E3665">
        <v>1</v>
      </c>
    </row>
    <row r="3666" spans="1:5" x14ac:dyDescent="0.25">
      <c r="A3666">
        <v>1</v>
      </c>
      <c r="B3666">
        <v>102</v>
      </c>
      <c r="C3666">
        <v>16.149999999999999</v>
      </c>
      <c r="D3666">
        <v>665</v>
      </c>
      <c r="E3666">
        <v>1</v>
      </c>
    </row>
    <row r="3667" spans="1:5" x14ac:dyDescent="0.25">
      <c r="A3667">
        <v>0</v>
      </c>
      <c r="B3667">
        <v>50</v>
      </c>
      <c r="C3667">
        <v>15.34</v>
      </c>
      <c r="D3667">
        <v>665</v>
      </c>
      <c r="E3667">
        <v>1</v>
      </c>
    </row>
    <row r="3668" spans="1:5" x14ac:dyDescent="0.25">
      <c r="A3668">
        <v>1</v>
      </c>
      <c r="B3668">
        <v>110</v>
      </c>
      <c r="C3668">
        <v>6.08</v>
      </c>
      <c r="D3668">
        <v>755</v>
      </c>
      <c r="E3668">
        <v>1</v>
      </c>
    </row>
    <row r="3669" spans="1:5" x14ac:dyDescent="0.25">
      <c r="A3669">
        <v>1</v>
      </c>
      <c r="B3669">
        <v>47</v>
      </c>
      <c r="C3669">
        <v>27.71</v>
      </c>
      <c r="D3669">
        <v>670</v>
      </c>
      <c r="E3669">
        <v>1</v>
      </c>
    </row>
    <row r="3670" spans="1:5" x14ac:dyDescent="0.25">
      <c r="A3670">
        <v>0</v>
      </c>
      <c r="B3670">
        <v>38.408999999999999</v>
      </c>
      <c r="C3670">
        <v>25.22</v>
      </c>
      <c r="D3670">
        <v>690</v>
      </c>
      <c r="E3670">
        <v>1</v>
      </c>
    </row>
    <row r="3671" spans="1:5" x14ac:dyDescent="0.25">
      <c r="A3671">
        <v>1</v>
      </c>
      <c r="B3671">
        <v>43</v>
      </c>
      <c r="C3671">
        <v>20.85</v>
      </c>
      <c r="D3671">
        <v>710</v>
      </c>
      <c r="E3671">
        <v>1</v>
      </c>
    </row>
    <row r="3672" spans="1:5" x14ac:dyDescent="0.25">
      <c r="A3672">
        <v>1</v>
      </c>
      <c r="B3672">
        <v>75</v>
      </c>
      <c r="C3672">
        <v>17.43</v>
      </c>
      <c r="D3672">
        <v>670</v>
      </c>
      <c r="E3672">
        <v>1</v>
      </c>
    </row>
    <row r="3673" spans="1:5" x14ac:dyDescent="0.25">
      <c r="A3673">
        <v>0</v>
      </c>
      <c r="B3673">
        <v>122</v>
      </c>
      <c r="C3673">
        <v>28.71</v>
      </c>
      <c r="D3673">
        <v>670</v>
      </c>
      <c r="E3673">
        <v>1</v>
      </c>
    </row>
    <row r="3674" spans="1:5" x14ac:dyDescent="0.25">
      <c r="A3674">
        <v>1</v>
      </c>
      <c r="B3674">
        <v>85</v>
      </c>
      <c r="C3674">
        <v>6.17</v>
      </c>
      <c r="D3674">
        <v>720</v>
      </c>
      <c r="E3674">
        <v>1</v>
      </c>
    </row>
    <row r="3675" spans="1:5" x14ac:dyDescent="0.25">
      <c r="A3675">
        <v>1</v>
      </c>
      <c r="B3675">
        <v>69</v>
      </c>
      <c r="C3675">
        <v>18.16</v>
      </c>
      <c r="D3675">
        <v>680</v>
      </c>
      <c r="E3675">
        <v>1</v>
      </c>
    </row>
    <row r="3676" spans="1:5" x14ac:dyDescent="0.25">
      <c r="A3676">
        <v>0</v>
      </c>
      <c r="B3676">
        <v>30</v>
      </c>
      <c r="C3676">
        <v>11.64</v>
      </c>
      <c r="D3676">
        <v>695</v>
      </c>
      <c r="E3676">
        <v>1</v>
      </c>
    </row>
    <row r="3677" spans="1:5" x14ac:dyDescent="0.25">
      <c r="A3677">
        <v>1</v>
      </c>
      <c r="B3677">
        <v>92</v>
      </c>
      <c r="C3677">
        <v>17.05</v>
      </c>
      <c r="D3677">
        <v>735</v>
      </c>
      <c r="E3677">
        <v>1</v>
      </c>
    </row>
    <row r="3678" spans="1:5" x14ac:dyDescent="0.25">
      <c r="A3678">
        <v>0</v>
      </c>
      <c r="B3678">
        <v>63.6</v>
      </c>
      <c r="C3678">
        <v>24.98</v>
      </c>
      <c r="D3678">
        <v>670</v>
      </c>
      <c r="E3678">
        <v>1</v>
      </c>
    </row>
    <row r="3679" spans="1:5" x14ac:dyDescent="0.25">
      <c r="A3679">
        <v>1</v>
      </c>
      <c r="B3679">
        <v>65</v>
      </c>
      <c r="C3679">
        <v>19.920000000000002</v>
      </c>
      <c r="D3679">
        <v>690</v>
      </c>
      <c r="E3679">
        <v>1</v>
      </c>
    </row>
    <row r="3680" spans="1:5" x14ac:dyDescent="0.25">
      <c r="A3680">
        <v>0</v>
      </c>
      <c r="B3680">
        <v>50</v>
      </c>
      <c r="C3680">
        <v>13.23</v>
      </c>
      <c r="D3680">
        <v>660</v>
      </c>
      <c r="E3680">
        <v>1</v>
      </c>
    </row>
    <row r="3681" spans="1:5" x14ac:dyDescent="0.25">
      <c r="A3681">
        <v>1</v>
      </c>
      <c r="B3681">
        <v>185</v>
      </c>
      <c r="C3681">
        <v>11.03</v>
      </c>
      <c r="D3681">
        <v>700</v>
      </c>
      <c r="E3681">
        <v>1</v>
      </c>
    </row>
    <row r="3682" spans="1:5" x14ac:dyDescent="0.25">
      <c r="A3682">
        <v>1</v>
      </c>
      <c r="B3682">
        <v>24</v>
      </c>
      <c r="C3682">
        <v>20.2</v>
      </c>
      <c r="D3682">
        <v>690</v>
      </c>
      <c r="E3682">
        <v>1</v>
      </c>
    </row>
    <row r="3683" spans="1:5" x14ac:dyDescent="0.25">
      <c r="A3683">
        <v>0</v>
      </c>
      <c r="B3683">
        <v>97.5</v>
      </c>
      <c r="C3683">
        <v>12.55</v>
      </c>
      <c r="D3683">
        <v>685</v>
      </c>
      <c r="E3683">
        <v>1</v>
      </c>
    </row>
    <row r="3684" spans="1:5" x14ac:dyDescent="0.25">
      <c r="A3684">
        <v>1</v>
      </c>
      <c r="B3684">
        <v>54</v>
      </c>
      <c r="C3684">
        <v>18.48</v>
      </c>
      <c r="D3684">
        <v>715</v>
      </c>
      <c r="E3684">
        <v>1</v>
      </c>
    </row>
    <row r="3685" spans="1:5" x14ac:dyDescent="0.25">
      <c r="A3685">
        <v>1</v>
      </c>
      <c r="B3685">
        <v>68</v>
      </c>
      <c r="C3685">
        <v>20.170000000000002</v>
      </c>
      <c r="D3685">
        <v>720</v>
      </c>
      <c r="E3685">
        <v>1</v>
      </c>
    </row>
    <row r="3686" spans="1:5" x14ac:dyDescent="0.25">
      <c r="A3686">
        <v>1</v>
      </c>
      <c r="B3686">
        <v>38</v>
      </c>
      <c r="C3686">
        <v>21.86</v>
      </c>
      <c r="D3686">
        <v>725</v>
      </c>
      <c r="E3686">
        <v>1</v>
      </c>
    </row>
    <row r="3687" spans="1:5" x14ac:dyDescent="0.25">
      <c r="A3687">
        <v>1</v>
      </c>
      <c r="B3687">
        <v>90</v>
      </c>
      <c r="C3687">
        <v>11.97</v>
      </c>
      <c r="D3687">
        <v>685</v>
      </c>
      <c r="E3687">
        <v>1</v>
      </c>
    </row>
    <row r="3688" spans="1:5" x14ac:dyDescent="0.25">
      <c r="A3688">
        <v>0</v>
      </c>
      <c r="B3688">
        <v>90</v>
      </c>
      <c r="C3688">
        <v>16.23</v>
      </c>
      <c r="D3688">
        <v>705</v>
      </c>
      <c r="E3688">
        <v>1</v>
      </c>
    </row>
    <row r="3689" spans="1:5" x14ac:dyDescent="0.25">
      <c r="A3689">
        <v>0</v>
      </c>
      <c r="B3689">
        <v>50</v>
      </c>
      <c r="C3689">
        <v>15.58</v>
      </c>
      <c r="D3689">
        <v>775</v>
      </c>
      <c r="E3689">
        <v>1</v>
      </c>
    </row>
    <row r="3690" spans="1:5" x14ac:dyDescent="0.25">
      <c r="A3690">
        <v>1</v>
      </c>
      <c r="B3690">
        <v>70</v>
      </c>
      <c r="C3690">
        <v>16.850000000000001</v>
      </c>
      <c r="D3690">
        <v>805</v>
      </c>
      <c r="E3690">
        <v>1</v>
      </c>
    </row>
    <row r="3691" spans="1:5" x14ac:dyDescent="0.25">
      <c r="A3691">
        <v>1</v>
      </c>
      <c r="B3691">
        <v>46.04</v>
      </c>
      <c r="C3691">
        <v>13.92</v>
      </c>
      <c r="D3691">
        <v>750</v>
      </c>
      <c r="E3691">
        <v>1</v>
      </c>
    </row>
    <row r="3692" spans="1:5" x14ac:dyDescent="0.25">
      <c r="A3692">
        <v>1</v>
      </c>
      <c r="B3692">
        <v>78</v>
      </c>
      <c r="C3692">
        <v>12.11</v>
      </c>
      <c r="D3692">
        <v>670</v>
      </c>
      <c r="E3692">
        <v>1</v>
      </c>
    </row>
    <row r="3693" spans="1:5" x14ac:dyDescent="0.25">
      <c r="A3693">
        <v>0</v>
      </c>
      <c r="B3693">
        <v>52</v>
      </c>
      <c r="C3693">
        <v>31.77</v>
      </c>
      <c r="D3693">
        <v>660</v>
      </c>
      <c r="E3693">
        <v>1</v>
      </c>
    </row>
    <row r="3694" spans="1:5" x14ac:dyDescent="0.25">
      <c r="A3694">
        <v>0</v>
      </c>
      <c r="B3694">
        <v>22</v>
      </c>
      <c r="C3694">
        <v>13.86</v>
      </c>
      <c r="D3694">
        <v>725</v>
      </c>
      <c r="E3694">
        <v>1</v>
      </c>
    </row>
    <row r="3695" spans="1:5" x14ac:dyDescent="0.25">
      <c r="A3695">
        <v>0</v>
      </c>
      <c r="B3695">
        <v>42</v>
      </c>
      <c r="C3695">
        <v>12.46</v>
      </c>
      <c r="D3695">
        <v>675</v>
      </c>
      <c r="E3695">
        <v>1</v>
      </c>
    </row>
    <row r="3696" spans="1:5" x14ac:dyDescent="0.25">
      <c r="A3696">
        <v>1</v>
      </c>
      <c r="B3696">
        <v>75</v>
      </c>
      <c r="C3696">
        <v>21.68</v>
      </c>
      <c r="D3696">
        <v>660</v>
      </c>
      <c r="E3696">
        <v>1</v>
      </c>
    </row>
    <row r="3697" spans="1:5" x14ac:dyDescent="0.25">
      <c r="A3697">
        <v>1</v>
      </c>
      <c r="B3697">
        <v>180</v>
      </c>
      <c r="C3697">
        <v>26.84</v>
      </c>
      <c r="D3697">
        <v>685</v>
      </c>
      <c r="E3697">
        <v>1</v>
      </c>
    </row>
    <row r="3698" spans="1:5" x14ac:dyDescent="0.25">
      <c r="A3698">
        <v>0</v>
      </c>
      <c r="B3698">
        <v>100</v>
      </c>
      <c r="C3698">
        <v>20.6</v>
      </c>
      <c r="D3698">
        <v>710</v>
      </c>
      <c r="E3698">
        <v>1</v>
      </c>
    </row>
    <row r="3699" spans="1:5" x14ac:dyDescent="0.25">
      <c r="A3699">
        <v>1</v>
      </c>
      <c r="B3699">
        <v>40</v>
      </c>
      <c r="C3699">
        <v>25.35</v>
      </c>
      <c r="D3699">
        <v>710</v>
      </c>
      <c r="E3699">
        <v>1</v>
      </c>
    </row>
    <row r="3700" spans="1:5" x14ac:dyDescent="0.25">
      <c r="A3700">
        <v>1</v>
      </c>
      <c r="B3700">
        <v>180</v>
      </c>
      <c r="C3700">
        <v>7.21</v>
      </c>
      <c r="D3700">
        <v>720</v>
      </c>
      <c r="E3700">
        <v>1</v>
      </c>
    </row>
    <row r="3701" spans="1:5" x14ac:dyDescent="0.25">
      <c r="A3701">
        <v>1</v>
      </c>
      <c r="B3701">
        <v>60</v>
      </c>
      <c r="C3701">
        <v>20.92</v>
      </c>
      <c r="D3701">
        <v>675</v>
      </c>
      <c r="E3701">
        <v>1</v>
      </c>
    </row>
    <row r="3702" spans="1:5" x14ac:dyDescent="0.25">
      <c r="A3702">
        <v>1</v>
      </c>
      <c r="B3702">
        <v>160</v>
      </c>
      <c r="C3702">
        <v>16.190000000000001</v>
      </c>
      <c r="D3702">
        <v>680</v>
      </c>
      <c r="E3702">
        <v>1</v>
      </c>
    </row>
    <row r="3703" spans="1:5" x14ac:dyDescent="0.25">
      <c r="A3703">
        <v>1</v>
      </c>
      <c r="B3703">
        <v>40</v>
      </c>
      <c r="C3703">
        <v>22.5</v>
      </c>
      <c r="D3703">
        <v>755</v>
      </c>
      <c r="E3703">
        <v>1</v>
      </c>
    </row>
    <row r="3704" spans="1:5" x14ac:dyDescent="0.25">
      <c r="A3704">
        <v>1</v>
      </c>
      <c r="B3704">
        <v>52</v>
      </c>
      <c r="C3704">
        <v>13.87</v>
      </c>
      <c r="D3704">
        <v>670</v>
      </c>
      <c r="E3704">
        <v>1</v>
      </c>
    </row>
    <row r="3705" spans="1:5" x14ac:dyDescent="0.25">
      <c r="A3705">
        <v>1</v>
      </c>
      <c r="B3705">
        <v>72</v>
      </c>
      <c r="C3705">
        <v>29.13</v>
      </c>
      <c r="D3705">
        <v>760</v>
      </c>
      <c r="E3705">
        <v>1</v>
      </c>
    </row>
    <row r="3706" spans="1:5" x14ac:dyDescent="0.25">
      <c r="A3706">
        <v>1</v>
      </c>
      <c r="B3706">
        <v>90</v>
      </c>
      <c r="C3706">
        <v>13.71</v>
      </c>
      <c r="D3706">
        <v>670</v>
      </c>
      <c r="E3706">
        <v>1</v>
      </c>
    </row>
    <row r="3707" spans="1:5" x14ac:dyDescent="0.25">
      <c r="A3707">
        <v>0</v>
      </c>
      <c r="B3707">
        <v>82</v>
      </c>
      <c r="C3707">
        <v>18.86</v>
      </c>
      <c r="D3707">
        <v>800</v>
      </c>
      <c r="E3707">
        <v>1</v>
      </c>
    </row>
    <row r="3708" spans="1:5" x14ac:dyDescent="0.25">
      <c r="A3708">
        <v>1</v>
      </c>
      <c r="B3708">
        <v>118</v>
      </c>
      <c r="C3708">
        <v>23.91</v>
      </c>
      <c r="D3708">
        <v>715</v>
      </c>
      <c r="E3708">
        <v>1</v>
      </c>
    </row>
    <row r="3709" spans="1:5" x14ac:dyDescent="0.25">
      <c r="A3709">
        <v>1</v>
      </c>
      <c r="B3709">
        <v>79</v>
      </c>
      <c r="C3709">
        <v>11.12</v>
      </c>
      <c r="D3709">
        <v>690</v>
      </c>
      <c r="E3709">
        <v>1</v>
      </c>
    </row>
    <row r="3710" spans="1:5" x14ac:dyDescent="0.25">
      <c r="A3710">
        <v>0</v>
      </c>
      <c r="B3710">
        <v>22</v>
      </c>
      <c r="C3710">
        <v>23.02</v>
      </c>
      <c r="D3710">
        <v>665</v>
      </c>
      <c r="E3710">
        <v>1</v>
      </c>
    </row>
    <row r="3711" spans="1:5" x14ac:dyDescent="0.25">
      <c r="A3711">
        <v>1</v>
      </c>
      <c r="B3711">
        <v>72</v>
      </c>
      <c r="C3711">
        <v>14.82</v>
      </c>
      <c r="D3711">
        <v>700</v>
      </c>
      <c r="E3711">
        <v>1</v>
      </c>
    </row>
    <row r="3712" spans="1:5" x14ac:dyDescent="0.25">
      <c r="A3712">
        <v>0</v>
      </c>
      <c r="B3712">
        <v>80</v>
      </c>
      <c r="C3712">
        <v>28.67</v>
      </c>
      <c r="D3712">
        <v>690</v>
      </c>
      <c r="E3712">
        <v>1</v>
      </c>
    </row>
    <row r="3713" spans="1:5" x14ac:dyDescent="0.25">
      <c r="A3713">
        <v>1</v>
      </c>
      <c r="B3713">
        <v>70</v>
      </c>
      <c r="C3713">
        <v>20.18</v>
      </c>
      <c r="D3713">
        <v>670</v>
      </c>
      <c r="E3713">
        <v>1</v>
      </c>
    </row>
    <row r="3714" spans="1:5" x14ac:dyDescent="0.25">
      <c r="A3714">
        <v>1</v>
      </c>
      <c r="B3714">
        <v>168.6</v>
      </c>
      <c r="C3714">
        <v>15.78</v>
      </c>
      <c r="D3714">
        <v>690</v>
      </c>
      <c r="E3714">
        <v>1</v>
      </c>
    </row>
    <row r="3715" spans="1:5" x14ac:dyDescent="0.25">
      <c r="A3715">
        <v>1</v>
      </c>
      <c r="B3715">
        <v>65</v>
      </c>
      <c r="C3715">
        <v>34.35</v>
      </c>
      <c r="D3715">
        <v>700</v>
      </c>
      <c r="E3715">
        <v>1</v>
      </c>
    </row>
    <row r="3716" spans="1:5" x14ac:dyDescent="0.25">
      <c r="A3716">
        <v>1</v>
      </c>
      <c r="B3716">
        <v>185</v>
      </c>
      <c r="C3716">
        <v>12.5</v>
      </c>
      <c r="D3716">
        <v>665</v>
      </c>
      <c r="E3716">
        <v>1</v>
      </c>
    </row>
    <row r="3717" spans="1:5" x14ac:dyDescent="0.25">
      <c r="A3717">
        <v>0</v>
      </c>
      <c r="B3717">
        <v>135</v>
      </c>
      <c r="C3717">
        <v>7.09</v>
      </c>
      <c r="D3717">
        <v>685</v>
      </c>
      <c r="E3717">
        <v>1</v>
      </c>
    </row>
    <row r="3718" spans="1:5" x14ac:dyDescent="0.25">
      <c r="A3718">
        <v>1</v>
      </c>
      <c r="B3718">
        <v>57.592879999999987</v>
      </c>
      <c r="C3718">
        <v>28.13</v>
      </c>
      <c r="D3718">
        <v>705</v>
      </c>
      <c r="E3718">
        <v>1</v>
      </c>
    </row>
    <row r="3719" spans="1:5" x14ac:dyDescent="0.25">
      <c r="A3719">
        <v>0</v>
      </c>
      <c r="B3719">
        <v>48</v>
      </c>
      <c r="C3719">
        <v>21.65</v>
      </c>
      <c r="D3719">
        <v>685</v>
      </c>
      <c r="E3719">
        <v>1</v>
      </c>
    </row>
    <row r="3720" spans="1:5" x14ac:dyDescent="0.25">
      <c r="A3720">
        <v>1</v>
      </c>
      <c r="B3720">
        <v>325</v>
      </c>
      <c r="C3720">
        <v>12.03</v>
      </c>
      <c r="D3720">
        <v>700</v>
      </c>
      <c r="E3720">
        <v>1</v>
      </c>
    </row>
    <row r="3721" spans="1:5" x14ac:dyDescent="0.25">
      <c r="A3721">
        <v>0</v>
      </c>
      <c r="B3721">
        <v>51</v>
      </c>
      <c r="C3721">
        <v>8.64</v>
      </c>
      <c r="D3721">
        <v>680</v>
      </c>
      <c r="E3721">
        <v>1</v>
      </c>
    </row>
    <row r="3722" spans="1:5" x14ac:dyDescent="0.25">
      <c r="A3722">
        <v>0</v>
      </c>
      <c r="B3722">
        <v>55</v>
      </c>
      <c r="C3722">
        <v>23.91</v>
      </c>
      <c r="D3722">
        <v>700</v>
      </c>
      <c r="E3722">
        <v>1</v>
      </c>
    </row>
    <row r="3723" spans="1:5" x14ac:dyDescent="0.25">
      <c r="A3723">
        <v>0</v>
      </c>
      <c r="B3723">
        <v>19.2</v>
      </c>
      <c r="C3723">
        <v>23.69</v>
      </c>
      <c r="D3723">
        <v>745</v>
      </c>
      <c r="E3723">
        <v>1</v>
      </c>
    </row>
    <row r="3724" spans="1:5" x14ac:dyDescent="0.25">
      <c r="A3724">
        <v>1</v>
      </c>
      <c r="B3724">
        <v>120</v>
      </c>
      <c r="C3724">
        <v>5.96</v>
      </c>
      <c r="D3724">
        <v>690</v>
      </c>
      <c r="E3724">
        <v>1</v>
      </c>
    </row>
    <row r="3725" spans="1:5" x14ac:dyDescent="0.25">
      <c r="A3725">
        <v>1</v>
      </c>
      <c r="B3725">
        <v>45</v>
      </c>
      <c r="C3725">
        <v>22.88</v>
      </c>
      <c r="D3725">
        <v>715</v>
      </c>
      <c r="E3725">
        <v>1</v>
      </c>
    </row>
    <row r="3726" spans="1:5" x14ac:dyDescent="0.25">
      <c r="A3726">
        <v>1</v>
      </c>
      <c r="B3726">
        <v>45</v>
      </c>
      <c r="C3726">
        <v>17.440000000000001</v>
      </c>
      <c r="D3726">
        <v>665</v>
      </c>
      <c r="E3726">
        <v>1</v>
      </c>
    </row>
    <row r="3727" spans="1:5" x14ac:dyDescent="0.25">
      <c r="A3727">
        <v>0</v>
      </c>
      <c r="B3727">
        <v>55</v>
      </c>
      <c r="C3727">
        <v>12.52</v>
      </c>
      <c r="D3727">
        <v>720</v>
      </c>
      <c r="E3727">
        <v>1</v>
      </c>
    </row>
    <row r="3728" spans="1:5" x14ac:dyDescent="0.25">
      <c r="A3728">
        <v>1</v>
      </c>
      <c r="B3728">
        <v>43</v>
      </c>
      <c r="C3728">
        <v>22.52</v>
      </c>
      <c r="D3728">
        <v>685</v>
      </c>
      <c r="E3728">
        <v>1</v>
      </c>
    </row>
    <row r="3729" spans="1:5" x14ac:dyDescent="0.25">
      <c r="A3729">
        <v>1</v>
      </c>
      <c r="B3729">
        <v>85</v>
      </c>
      <c r="C3729">
        <v>18.329999999999998</v>
      </c>
      <c r="D3729">
        <v>725</v>
      </c>
      <c r="E3729">
        <v>1</v>
      </c>
    </row>
    <row r="3730" spans="1:5" x14ac:dyDescent="0.25">
      <c r="A3730">
        <v>1</v>
      </c>
      <c r="B3730">
        <v>41</v>
      </c>
      <c r="C3730">
        <v>5.42</v>
      </c>
      <c r="D3730">
        <v>690</v>
      </c>
      <c r="E3730">
        <v>1</v>
      </c>
    </row>
    <row r="3731" spans="1:5" x14ac:dyDescent="0.25">
      <c r="A3731">
        <v>0</v>
      </c>
      <c r="B3731">
        <v>70</v>
      </c>
      <c r="C3731">
        <v>13.89</v>
      </c>
      <c r="D3731">
        <v>740</v>
      </c>
      <c r="E3731">
        <v>1</v>
      </c>
    </row>
    <row r="3732" spans="1:5" x14ac:dyDescent="0.25">
      <c r="A3732">
        <v>1</v>
      </c>
      <c r="B3732">
        <v>72</v>
      </c>
      <c r="C3732">
        <v>19.98</v>
      </c>
      <c r="D3732">
        <v>720</v>
      </c>
      <c r="E3732">
        <v>1</v>
      </c>
    </row>
    <row r="3733" spans="1:5" x14ac:dyDescent="0.25">
      <c r="A3733">
        <v>0</v>
      </c>
      <c r="B3733">
        <v>64.5</v>
      </c>
      <c r="C3733">
        <v>2.33</v>
      </c>
      <c r="D3733">
        <v>710</v>
      </c>
      <c r="E3733">
        <v>1</v>
      </c>
    </row>
    <row r="3734" spans="1:5" x14ac:dyDescent="0.25">
      <c r="A3734">
        <v>1</v>
      </c>
      <c r="B3734">
        <v>44</v>
      </c>
      <c r="C3734">
        <v>4.5</v>
      </c>
      <c r="D3734">
        <v>665</v>
      </c>
      <c r="E3734">
        <v>1</v>
      </c>
    </row>
    <row r="3735" spans="1:5" x14ac:dyDescent="0.25">
      <c r="A3735">
        <v>1</v>
      </c>
      <c r="B3735">
        <v>22</v>
      </c>
      <c r="C3735">
        <v>35.729999999999997</v>
      </c>
      <c r="D3735">
        <v>740</v>
      </c>
      <c r="E3735">
        <v>1</v>
      </c>
    </row>
    <row r="3736" spans="1:5" x14ac:dyDescent="0.25">
      <c r="A3736">
        <v>1</v>
      </c>
      <c r="B3736">
        <v>67</v>
      </c>
      <c r="C3736">
        <v>18.2</v>
      </c>
      <c r="D3736">
        <v>695</v>
      </c>
      <c r="E3736">
        <v>1</v>
      </c>
    </row>
    <row r="3737" spans="1:5" x14ac:dyDescent="0.25">
      <c r="A3737">
        <v>0</v>
      </c>
      <c r="B3737">
        <v>28.25</v>
      </c>
      <c r="C3737">
        <v>28.59</v>
      </c>
      <c r="D3737">
        <v>690</v>
      </c>
      <c r="E3737">
        <v>1</v>
      </c>
    </row>
    <row r="3738" spans="1:5" x14ac:dyDescent="0.25">
      <c r="A3738">
        <v>0</v>
      </c>
      <c r="B3738">
        <v>165</v>
      </c>
      <c r="C3738">
        <v>14.17</v>
      </c>
      <c r="D3738">
        <v>660</v>
      </c>
      <c r="E3738">
        <v>1</v>
      </c>
    </row>
    <row r="3739" spans="1:5" x14ac:dyDescent="0.25">
      <c r="A3739">
        <v>1</v>
      </c>
      <c r="B3739">
        <v>54</v>
      </c>
      <c r="C3739">
        <v>38.96</v>
      </c>
      <c r="D3739">
        <v>725</v>
      </c>
      <c r="E3739">
        <v>1</v>
      </c>
    </row>
    <row r="3740" spans="1:5" x14ac:dyDescent="0.25">
      <c r="A3740">
        <v>1</v>
      </c>
      <c r="B3740">
        <v>107</v>
      </c>
      <c r="C3740">
        <v>22.66</v>
      </c>
      <c r="D3740">
        <v>660</v>
      </c>
      <c r="E3740">
        <v>1</v>
      </c>
    </row>
    <row r="3741" spans="1:5" x14ac:dyDescent="0.25">
      <c r="A3741">
        <v>1</v>
      </c>
      <c r="B3741">
        <v>57.6</v>
      </c>
      <c r="C3741">
        <v>34.58</v>
      </c>
      <c r="D3741">
        <v>720</v>
      </c>
      <c r="E3741">
        <v>1</v>
      </c>
    </row>
    <row r="3742" spans="1:5" x14ac:dyDescent="0.25">
      <c r="A3742">
        <v>0</v>
      </c>
      <c r="B3742">
        <v>65</v>
      </c>
      <c r="C3742">
        <v>31.72</v>
      </c>
      <c r="D3742">
        <v>705</v>
      </c>
      <c r="E3742">
        <v>1</v>
      </c>
    </row>
    <row r="3743" spans="1:5" x14ac:dyDescent="0.25">
      <c r="A3743">
        <v>0</v>
      </c>
      <c r="B3743">
        <v>65</v>
      </c>
      <c r="C3743">
        <v>10.58</v>
      </c>
      <c r="D3743">
        <v>685</v>
      </c>
      <c r="E3743">
        <v>1</v>
      </c>
    </row>
    <row r="3744" spans="1:5" x14ac:dyDescent="0.25">
      <c r="A3744">
        <v>0</v>
      </c>
      <c r="B3744">
        <v>185</v>
      </c>
      <c r="C3744">
        <v>25.38</v>
      </c>
      <c r="D3744">
        <v>685</v>
      </c>
      <c r="E3744">
        <v>1</v>
      </c>
    </row>
    <row r="3745" spans="1:5" x14ac:dyDescent="0.25">
      <c r="A3745">
        <v>1</v>
      </c>
      <c r="B3745">
        <v>115</v>
      </c>
      <c r="C3745">
        <v>22.99</v>
      </c>
      <c r="D3745">
        <v>715</v>
      </c>
      <c r="E3745">
        <v>1</v>
      </c>
    </row>
    <row r="3746" spans="1:5" x14ac:dyDescent="0.25">
      <c r="A3746">
        <v>0</v>
      </c>
      <c r="B3746">
        <v>58</v>
      </c>
      <c r="C3746">
        <v>13.57</v>
      </c>
      <c r="D3746">
        <v>700</v>
      </c>
      <c r="E3746">
        <v>1</v>
      </c>
    </row>
    <row r="3747" spans="1:5" x14ac:dyDescent="0.25">
      <c r="A3747">
        <v>0</v>
      </c>
      <c r="B3747">
        <v>41.881999999999998</v>
      </c>
      <c r="C3747">
        <v>9.31</v>
      </c>
      <c r="D3747">
        <v>665</v>
      </c>
      <c r="E3747">
        <v>1</v>
      </c>
    </row>
    <row r="3748" spans="1:5" x14ac:dyDescent="0.25">
      <c r="A3748">
        <v>0</v>
      </c>
      <c r="B3748">
        <v>42</v>
      </c>
      <c r="C3748">
        <v>5.26</v>
      </c>
      <c r="D3748">
        <v>680</v>
      </c>
      <c r="E3748">
        <v>1</v>
      </c>
    </row>
    <row r="3749" spans="1:5" x14ac:dyDescent="0.25">
      <c r="A3749">
        <v>1</v>
      </c>
      <c r="B3749">
        <v>62</v>
      </c>
      <c r="C3749">
        <v>15.28</v>
      </c>
      <c r="D3749">
        <v>665</v>
      </c>
      <c r="E3749">
        <v>1</v>
      </c>
    </row>
    <row r="3750" spans="1:5" x14ac:dyDescent="0.25">
      <c r="A3750">
        <v>1</v>
      </c>
      <c r="B3750">
        <v>45</v>
      </c>
      <c r="C3750">
        <v>24.99</v>
      </c>
      <c r="D3750">
        <v>685</v>
      </c>
      <c r="E3750">
        <v>1</v>
      </c>
    </row>
    <row r="3751" spans="1:5" x14ac:dyDescent="0.25">
      <c r="A3751">
        <v>1</v>
      </c>
      <c r="B3751">
        <v>72</v>
      </c>
      <c r="C3751">
        <v>25.38</v>
      </c>
      <c r="D3751">
        <v>705</v>
      </c>
      <c r="E3751">
        <v>1</v>
      </c>
    </row>
    <row r="3752" spans="1:5" x14ac:dyDescent="0.25">
      <c r="A3752">
        <v>1</v>
      </c>
      <c r="B3752">
        <v>60</v>
      </c>
      <c r="C3752">
        <v>16.68</v>
      </c>
      <c r="D3752">
        <v>710</v>
      </c>
      <c r="E3752">
        <v>1</v>
      </c>
    </row>
    <row r="3753" spans="1:5" x14ac:dyDescent="0.25">
      <c r="A3753">
        <v>0</v>
      </c>
      <c r="B3753">
        <v>52</v>
      </c>
      <c r="C3753">
        <v>30.74</v>
      </c>
      <c r="D3753">
        <v>725</v>
      </c>
      <c r="E3753">
        <v>1</v>
      </c>
    </row>
    <row r="3754" spans="1:5" x14ac:dyDescent="0.25">
      <c r="A3754">
        <v>1</v>
      </c>
      <c r="B3754">
        <v>33.152999999999999</v>
      </c>
      <c r="C3754">
        <v>22.92</v>
      </c>
      <c r="D3754">
        <v>685</v>
      </c>
      <c r="E3754">
        <v>1</v>
      </c>
    </row>
    <row r="3755" spans="1:5" x14ac:dyDescent="0.25">
      <c r="A3755">
        <v>1</v>
      </c>
      <c r="B3755">
        <v>130</v>
      </c>
      <c r="C3755">
        <v>13.56</v>
      </c>
      <c r="D3755">
        <v>665</v>
      </c>
      <c r="E3755">
        <v>1</v>
      </c>
    </row>
    <row r="3756" spans="1:5" x14ac:dyDescent="0.25">
      <c r="A3756">
        <v>1</v>
      </c>
      <c r="B3756">
        <v>56</v>
      </c>
      <c r="C3756">
        <v>18.559999999999999</v>
      </c>
      <c r="D3756">
        <v>670</v>
      </c>
      <c r="E3756">
        <v>1</v>
      </c>
    </row>
    <row r="3757" spans="1:5" x14ac:dyDescent="0.25">
      <c r="A3757">
        <v>0</v>
      </c>
      <c r="B3757">
        <v>80</v>
      </c>
      <c r="C3757">
        <v>11.66</v>
      </c>
      <c r="D3757">
        <v>675</v>
      </c>
      <c r="E3757">
        <v>1</v>
      </c>
    </row>
    <row r="3758" spans="1:5" x14ac:dyDescent="0.25">
      <c r="A3758">
        <v>1</v>
      </c>
      <c r="B3758">
        <v>56</v>
      </c>
      <c r="C3758">
        <v>16.350000000000001</v>
      </c>
      <c r="D3758">
        <v>790</v>
      </c>
      <c r="E3758">
        <v>1</v>
      </c>
    </row>
    <row r="3759" spans="1:5" x14ac:dyDescent="0.25">
      <c r="A3759">
        <v>1</v>
      </c>
      <c r="B3759">
        <v>130</v>
      </c>
      <c r="C3759">
        <v>14.15</v>
      </c>
      <c r="D3759">
        <v>690</v>
      </c>
      <c r="E3759">
        <v>1</v>
      </c>
    </row>
    <row r="3760" spans="1:5" x14ac:dyDescent="0.25">
      <c r="A3760">
        <v>1</v>
      </c>
      <c r="B3760">
        <v>48</v>
      </c>
      <c r="C3760">
        <v>18.88</v>
      </c>
      <c r="D3760">
        <v>675</v>
      </c>
      <c r="E3760">
        <v>1</v>
      </c>
    </row>
    <row r="3761" spans="1:5" x14ac:dyDescent="0.25">
      <c r="A3761">
        <v>1</v>
      </c>
      <c r="B3761">
        <v>35</v>
      </c>
      <c r="C3761">
        <v>2.06</v>
      </c>
      <c r="D3761">
        <v>665</v>
      </c>
      <c r="E3761">
        <v>1</v>
      </c>
    </row>
    <row r="3762" spans="1:5" x14ac:dyDescent="0.25">
      <c r="A3762">
        <v>0</v>
      </c>
      <c r="B3762">
        <v>73.497</v>
      </c>
      <c r="C3762">
        <v>14.65</v>
      </c>
      <c r="D3762">
        <v>680</v>
      </c>
      <c r="E3762">
        <v>1</v>
      </c>
    </row>
    <row r="3763" spans="1:5" x14ac:dyDescent="0.25">
      <c r="A3763">
        <v>0</v>
      </c>
      <c r="B3763">
        <v>49</v>
      </c>
      <c r="C3763">
        <v>15.04</v>
      </c>
      <c r="D3763">
        <v>665</v>
      </c>
      <c r="E3763">
        <v>1</v>
      </c>
    </row>
    <row r="3764" spans="1:5" x14ac:dyDescent="0.25">
      <c r="A3764">
        <v>1</v>
      </c>
      <c r="B3764">
        <v>87</v>
      </c>
      <c r="C3764">
        <v>14.43</v>
      </c>
      <c r="D3764">
        <v>750</v>
      </c>
      <c r="E3764">
        <v>1</v>
      </c>
    </row>
    <row r="3765" spans="1:5" x14ac:dyDescent="0.25">
      <c r="A3765">
        <v>1</v>
      </c>
      <c r="B3765">
        <v>29.292000000000002</v>
      </c>
      <c r="C3765">
        <v>42.24</v>
      </c>
      <c r="D3765">
        <v>740</v>
      </c>
      <c r="E3765">
        <v>1</v>
      </c>
    </row>
    <row r="3766" spans="1:5" x14ac:dyDescent="0.25">
      <c r="A3766">
        <v>1</v>
      </c>
      <c r="B3766">
        <v>79</v>
      </c>
      <c r="C3766">
        <v>34.39</v>
      </c>
      <c r="D3766">
        <v>660</v>
      </c>
      <c r="E3766">
        <v>1</v>
      </c>
    </row>
    <row r="3767" spans="1:5" x14ac:dyDescent="0.25">
      <c r="A3767">
        <v>1</v>
      </c>
      <c r="B3767">
        <v>48</v>
      </c>
      <c r="C3767">
        <v>11.88</v>
      </c>
      <c r="D3767">
        <v>670</v>
      </c>
      <c r="E3767">
        <v>1</v>
      </c>
    </row>
    <row r="3768" spans="1:5" x14ac:dyDescent="0.25">
      <c r="A3768">
        <v>1</v>
      </c>
      <c r="B3768">
        <v>82</v>
      </c>
      <c r="C3768">
        <v>22.35</v>
      </c>
      <c r="D3768">
        <v>695</v>
      </c>
      <c r="E3768">
        <v>1</v>
      </c>
    </row>
    <row r="3769" spans="1:5" x14ac:dyDescent="0.25">
      <c r="A3769">
        <v>0</v>
      </c>
      <c r="B3769">
        <v>51</v>
      </c>
      <c r="C3769">
        <v>20.02</v>
      </c>
      <c r="D3769">
        <v>665</v>
      </c>
      <c r="E3769">
        <v>1</v>
      </c>
    </row>
    <row r="3770" spans="1:5" x14ac:dyDescent="0.25">
      <c r="A3770">
        <v>0</v>
      </c>
      <c r="B3770">
        <v>50.034999999999997</v>
      </c>
      <c r="C3770">
        <v>25.21</v>
      </c>
      <c r="D3770">
        <v>710</v>
      </c>
      <c r="E3770">
        <v>1</v>
      </c>
    </row>
    <row r="3771" spans="1:5" x14ac:dyDescent="0.25">
      <c r="A3771">
        <v>1</v>
      </c>
      <c r="B3771">
        <v>60</v>
      </c>
      <c r="C3771">
        <v>14.22</v>
      </c>
      <c r="D3771">
        <v>710</v>
      </c>
      <c r="E3771">
        <v>1</v>
      </c>
    </row>
    <row r="3772" spans="1:5" x14ac:dyDescent="0.25">
      <c r="A3772">
        <v>1</v>
      </c>
      <c r="B3772">
        <v>37.44</v>
      </c>
      <c r="C3772">
        <v>38.94</v>
      </c>
      <c r="D3772">
        <v>725</v>
      </c>
      <c r="E3772">
        <v>1</v>
      </c>
    </row>
    <row r="3773" spans="1:5" x14ac:dyDescent="0.25">
      <c r="A3773">
        <v>0</v>
      </c>
      <c r="B3773">
        <v>38</v>
      </c>
      <c r="C3773">
        <v>25.81</v>
      </c>
      <c r="D3773">
        <v>690</v>
      </c>
      <c r="E3773">
        <v>1</v>
      </c>
    </row>
    <row r="3774" spans="1:5" x14ac:dyDescent="0.25">
      <c r="A3774">
        <v>1</v>
      </c>
      <c r="B3774">
        <v>113</v>
      </c>
      <c r="C3774">
        <v>20.76</v>
      </c>
      <c r="D3774">
        <v>700</v>
      </c>
      <c r="E3774">
        <v>1</v>
      </c>
    </row>
    <row r="3775" spans="1:5" x14ac:dyDescent="0.25">
      <c r="A3775">
        <v>0</v>
      </c>
      <c r="B3775">
        <v>70</v>
      </c>
      <c r="C3775">
        <v>6.15</v>
      </c>
      <c r="D3775">
        <v>710</v>
      </c>
      <c r="E3775">
        <v>1</v>
      </c>
    </row>
    <row r="3776" spans="1:5" x14ac:dyDescent="0.25">
      <c r="A3776">
        <v>0</v>
      </c>
      <c r="B3776">
        <v>45</v>
      </c>
      <c r="C3776">
        <v>12.51</v>
      </c>
      <c r="D3776">
        <v>670</v>
      </c>
      <c r="E3776">
        <v>1</v>
      </c>
    </row>
    <row r="3777" spans="1:5" x14ac:dyDescent="0.25">
      <c r="A3777">
        <v>1</v>
      </c>
      <c r="B3777">
        <v>79.289000000000001</v>
      </c>
      <c r="C3777">
        <v>29.74</v>
      </c>
      <c r="D3777">
        <v>665</v>
      </c>
      <c r="E3777">
        <v>1</v>
      </c>
    </row>
    <row r="3778" spans="1:5" x14ac:dyDescent="0.25">
      <c r="A3778">
        <v>1</v>
      </c>
      <c r="B3778">
        <v>65</v>
      </c>
      <c r="C3778">
        <v>26.68</v>
      </c>
      <c r="D3778">
        <v>675</v>
      </c>
      <c r="E3778">
        <v>1</v>
      </c>
    </row>
    <row r="3779" spans="1:5" x14ac:dyDescent="0.25">
      <c r="A3779">
        <v>1</v>
      </c>
      <c r="B3779">
        <v>60</v>
      </c>
      <c r="C3779">
        <v>9.24</v>
      </c>
      <c r="D3779">
        <v>720</v>
      </c>
      <c r="E3779">
        <v>1</v>
      </c>
    </row>
    <row r="3780" spans="1:5" x14ac:dyDescent="0.25">
      <c r="A3780">
        <v>1</v>
      </c>
      <c r="B3780">
        <v>100</v>
      </c>
      <c r="C3780">
        <v>14.78</v>
      </c>
      <c r="D3780">
        <v>805</v>
      </c>
      <c r="E3780">
        <v>1</v>
      </c>
    </row>
    <row r="3781" spans="1:5" x14ac:dyDescent="0.25">
      <c r="A3781">
        <v>1</v>
      </c>
      <c r="B3781">
        <v>209</v>
      </c>
      <c r="C3781">
        <v>19.64</v>
      </c>
      <c r="D3781">
        <v>685</v>
      </c>
      <c r="E3781">
        <v>1</v>
      </c>
    </row>
    <row r="3782" spans="1:5" x14ac:dyDescent="0.25">
      <c r="A3782">
        <v>1</v>
      </c>
      <c r="B3782">
        <v>90</v>
      </c>
      <c r="C3782">
        <v>18.829999999999998</v>
      </c>
      <c r="D3782">
        <v>695</v>
      </c>
      <c r="E3782">
        <v>1</v>
      </c>
    </row>
    <row r="3783" spans="1:5" x14ac:dyDescent="0.25">
      <c r="A3783">
        <v>1</v>
      </c>
      <c r="B3783">
        <v>42</v>
      </c>
      <c r="C3783">
        <v>17.170000000000002</v>
      </c>
      <c r="D3783">
        <v>810</v>
      </c>
      <c r="E3783">
        <v>1</v>
      </c>
    </row>
    <row r="3784" spans="1:5" x14ac:dyDescent="0.25">
      <c r="A3784">
        <v>1</v>
      </c>
      <c r="B3784">
        <v>50</v>
      </c>
      <c r="C3784">
        <v>0.84</v>
      </c>
      <c r="D3784">
        <v>710</v>
      </c>
      <c r="E3784">
        <v>1</v>
      </c>
    </row>
    <row r="3785" spans="1:5" x14ac:dyDescent="0.25">
      <c r="A3785">
        <v>1</v>
      </c>
      <c r="B3785">
        <v>97.126000000000005</v>
      </c>
      <c r="C3785">
        <v>7.92</v>
      </c>
      <c r="D3785">
        <v>660</v>
      </c>
      <c r="E3785">
        <v>1</v>
      </c>
    </row>
    <row r="3786" spans="1:5" x14ac:dyDescent="0.25">
      <c r="A3786">
        <v>1</v>
      </c>
      <c r="B3786">
        <v>120</v>
      </c>
      <c r="C3786">
        <v>17.55</v>
      </c>
      <c r="D3786">
        <v>670</v>
      </c>
      <c r="E3786">
        <v>1</v>
      </c>
    </row>
    <row r="3787" spans="1:5" x14ac:dyDescent="0.25">
      <c r="A3787">
        <v>0</v>
      </c>
      <c r="B3787">
        <v>46</v>
      </c>
      <c r="C3787">
        <v>5.97</v>
      </c>
      <c r="D3787">
        <v>710</v>
      </c>
      <c r="E3787">
        <v>1</v>
      </c>
    </row>
    <row r="3788" spans="1:5" x14ac:dyDescent="0.25">
      <c r="A3788">
        <v>1</v>
      </c>
      <c r="B3788">
        <v>60</v>
      </c>
      <c r="C3788">
        <v>4.3600000000000003</v>
      </c>
      <c r="D3788">
        <v>700</v>
      </c>
      <c r="E3788">
        <v>1</v>
      </c>
    </row>
    <row r="3789" spans="1:5" x14ac:dyDescent="0.25">
      <c r="A3789">
        <v>1</v>
      </c>
      <c r="B3789">
        <v>92</v>
      </c>
      <c r="C3789">
        <v>23.99</v>
      </c>
      <c r="D3789">
        <v>690</v>
      </c>
      <c r="E3789">
        <v>1</v>
      </c>
    </row>
    <row r="3790" spans="1:5" x14ac:dyDescent="0.25">
      <c r="A3790">
        <v>1</v>
      </c>
      <c r="B3790">
        <v>235</v>
      </c>
      <c r="C3790">
        <v>22.43</v>
      </c>
      <c r="D3790">
        <v>725</v>
      </c>
      <c r="E3790">
        <v>1</v>
      </c>
    </row>
    <row r="3791" spans="1:5" x14ac:dyDescent="0.25">
      <c r="A3791">
        <v>0</v>
      </c>
      <c r="B3791">
        <v>51</v>
      </c>
      <c r="C3791">
        <v>25.64</v>
      </c>
      <c r="D3791">
        <v>680</v>
      </c>
      <c r="E3791">
        <v>1</v>
      </c>
    </row>
    <row r="3792" spans="1:5" x14ac:dyDescent="0.25">
      <c r="A3792">
        <v>1</v>
      </c>
      <c r="B3792">
        <v>120</v>
      </c>
      <c r="C3792">
        <v>9.99</v>
      </c>
      <c r="D3792">
        <v>685</v>
      </c>
      <c r="E3792">
        <v>1</v>
      </c>
    </row>
    <row r="3793" spans="1:5" x14ac:dyDescent="0.25">
      <c r="A3793">
        <v>0</v>
      </c>
      <c r="B3793">
        <v>66</v>
      </c>
      <c r="C3793">
        <v>36.200000000000003</v>
      </c>
      <c r="D3793">
        <v>705</v>
      </c>
      <c r="E3793">
        <v>1</v>
      </c>
    </row>
    <row r="3794" spans="1:5" x14ac:dyDescent="0.25">
      <c r="A3794">
        <v>1</v>
      </c>
      <c r="B3794">
        <v>76</v>
      </c>
      <c r="C3794">
        <v>37.36</v>
      </c>
      <c r="D3794">
        <v>695</v>
      </c>
      <c r="E3794">
        <v>1</v>
      </c>
    </row>
    <row r="3795" spans="1:5" x14ac:dyDescent="0.25">
      <c r="A3795">
        <v>0</v>
      </c>
      <c r="B3795">
        <v>60</v>
      </c>
      <c r="C3795">
        <v>12.38</v>
      </c>
      <c r="D3795">
        <v>725</v>
      </c>
      <c r="E3795">
        <v>1</v>
      </c>
    </row>
    <row r="3796" spans="1:5" x14ac:dyDescent="0.25">
      <c r="A3796">
        <v>0</v>
      </c>
      <c r="B3796">
        <v>115</v>
      </c>
      <c r="C3796">
        <v>22.17</v>
      </c>
      <c r="D3796">
        <v>710</v>
      </c>
      <c r="E3796">
        <v>1</v>
      </c>
    </row>
    <row r="3797" spans="1:5" x14ac:dyDescent="0.25">
      <c r="A3797">
        <v>1</v>
      </c>
      <c r="B3797">
        <v>44</v>
      </c>
      <c r="C3797">
        <v>12.45</v>
      </c>
      <c r="D3797">
        <v>670</v>
      </c>
      <c r="E3797">
        <v>1</v>
      </c>
    </row>
    <row r="3798" spans="1:5" x14ac:dyDescent="0.25">
      <c r="A3798">
        <v>0</v>
      </c>
      <c r="B3798">
        <v>32</v>
      </c>
      <c r="C3798">
        <v>18.489999999999998</v>
      </c>
      <c r="D3798">
        <v>685</v>
      </c>
      <c r="E3798">
        <v>1</v>
      </c>
    </row>
    <row r="3799" spans="1:5" x14ac:dyDescent="0.25">
      <c r="A3799">
        <v>1</v>
      </c>
      <c r="B3799">
        <v>115</v>
      </c>
      <c r="C3799">
        <v>11.98</v>
      </c>
      <c r="D3799">
        <v>665</v>
      </c>
      <c r="E3799">
        <v>1</v>
      </c>
    </row>
    <row r="3800" spans="1:5" x14ac:dyDescent="0.25">
      <c r="A3800">
        <v>0</v>
      </c>
      <c r="B3800">
        <v>87.831999999999994</v>
      </c>
      <c r="C3800">
        <v>18.420000000000002</v>
      </c>
      <c r="D3800">
        <v>715</v>
      </c>
      <c r="E3800">
        <v>1</v>
      </c>
    </row>
    <row r="3801" spans="1:5" x14ac:dyDescent="0.25">
      <c r="A3801">
        <v>1</v>
      </c>
      <c r="B3801">
        <v>181</v>
      </c>
      <c r="C3801">
        <v>27.29</v>
      </c>
      <c r="D3801">
        <v>705</v>
      </c>
      <c r="E3801">
        <v>1</v>
      </c>
    </row>
    <row r="3802" spans="1:5" x14ac:dyDescent="0.25">
      <c r="A3802">
        <v>1</v>
      </c>
      <c r="B3802">
        <v>75</v>
      </c>
      <c r="C3802">
        <v>17.39</v>
      </c>
      <c r="D3802">
        <v>715</v>
      </c>
      <c r="E3802">
        <v>1</v>
      </c>
    </row>
    <row r="3803" spans="1:5" x14ac:dyDescent="0.25">
      <c r="A3803">
        <v>1</v>
      </c>
      <c r="B3803">
        <v>54</v>
      </c>
      <c r="C3803">
        <v>15</v>
      </c>
      <c r="D3803">
        <v>675</v>
      </c>
      <c r="E3803">
        <v>1</v>
      </c>
    </row>
    <row r="3804" spans="1:5" x14ac:dyDescent="0.25">
      <c r="A3804">
        <v>1</v>
      </c>
      <c r="B3804">
        <v>65</v>
      </c>
      <c r="C3804">
        <v>22.1</v>
      </c>
      <c r="D3804">
        <v>660</v>
      </c>
      <c r="E3804">
        <v>1</v>
      </c>
    </row>
    <row r="3805" spans="1:5" x14ac:dyDescent="0.25">
      <c r="A3805">
        <v>0</v>
      </c>
      <c r="B3805">
        <v>106</v>
      </c>
      <c r="C3805">
        <v>8.4499999999999993</v>
      </c>
      <c r="D3805">
        <v>675</v>
      </c>
      <c r="E3805">
        <v>1</v>
      </c>
    </row>
    <row r="3806" spans="1:5" x14ac:dyDescent="0.25">
      <c r="A3806">
        <v>0</v>
      </c>
      <c r="B3806">
        <v>55</v>
      </c>
      <c r="C3806">
        <v>22.63</v>
      </c>
      <c r="D3806">
        <v>675</v>
      </c>
      <c r="E3806">
        <v>1</v>
      </c>
    </row>
    <row r="3807" spans="1:5" x14ac:dyDescent="0.25">
      <c r="A3807">
        <v>1</v>
      </c>
      <c r="B3807">
        <v>35</v>
      </c>
      <c r="C3807">
        <v>7.13</v>
      </c>
      <c r="D3807">
        <v>690</v>
      </c>
      <c r="E3807">
        <v>1</v>
      </c>
    </row>
    <row r="3808" spans="1:5" x14ac:dyDescent="0.25">
      <c r="A3808">
        <v>1</v>
      </c>
      <c r="B3808">
        <v>20</v>
      </c>
      <c r="C3808">
        <v>15.55</v>
      </c>
      <c r="D3808">
        <v>670</v>
      </c>
      <c r="E3808">
        <v>1</v>
      </c>
    </row>
    <row r="3809" spans="1:5" x14ac:dyDescent="0.25">
      <c r="A3809">
        <v>0</v>
      </c>
      <c r="B3809">
        <v>14.5</v>
      </c>
      <c r="C3809">
        <v>23.1</v>
      </c>
      <c r="D3809">
        <v>730</v>
      </c>
      <c r="E3809">
        <v>1</v>
      </c>
    </row>
    <row r="3810" spans="1:5" x14ac:dyDescent="0.25">
      <c r="A3810">
        <v>0</v>
      </c>
      <c r="B3810">
        <v>51.406999999999996</v>
      </c>
      <c r="C3810">
        <v>12.93</v>
      </c>
      <c r="D3810">
        <v>685</v>
      </c>
      <c r="E3810">
        <v>1</v>
      </c>
    </row>
    <row r="3811" spans="1:5" x14ac:dyDescent="0.25">
      <c r="A3811">
        <v>1</v>
      </c>
      <c r="B3811">
        <v>30.468</v>
      </c>
      <c r="C3811">
        <v>13.58</v>
      </c>
      <c r="D3811">
        <v>660</v>
      </c>
      <c r="E3811">
        <v>1</v>
      </c>
    </row>
    <row r="3812" spans="1:5" x14ac:dyDescent="0.25">
      <c r="A3812">
        <v>0</v>
      </c>
      <c r="B3812">
        <v>45</v>
      </c>
      <c r="C3812">
        <v>18.670000000000002</v>
      </c>
      <c r="D3812">
        <v>665</v>
      </c>
      <c r="E3812">
        <v>1</v>
      </c>
    </row>
    <row r="3813" spans="1:5" x14ac:dyDescent="0.25">
      <c r="A3813">
        <v>1</v>
      </c>
      <c r="B3813">
        <v>116</v>
      </c>
      <c r="C3813">
        <v>34.29</v>
      </c>
      <c r="D3813">
        <v>705</v>
      </c>
      <c r="E3813">
        <v>1</v>
      </c>
    </row>
    <row r="3814" spans="1:5" x14ac:dyDescent="0.25">
      <c r="A3814">
        <v>0</v>
      </c>
      <c r="B3814">
        <v>40</v>
      </c>
      <c r="C3814">
        <v>18.420000000000002</v>
      </c>
      <c r="D3814">
        <v>785</v>
      </c>
      <c r="E3814">
        <v>1</v>
      </c>
    </row>
    <row r="3815" spans="1:5" x14ac:dyDescent="0.25">
      <c r="A3815">
        <v>0</v>
      </c>
      <c r="B3815">
        <v>61</v>
      </c>
      <c r="C3815">
        <v>14.16</v>
      </c>
      <c r="D3815">
        <v>670</v>
      </c>
      <c r="E3815">
        <v>1</v>
      </c>
    </row>
    <row r="3816" spans="1:5" x14ac:dyDescent="0.25">
      <c r="A3816">
        <v>1</v>
      </c>
      <c r="B3816">
        <v>58</v>
      </c>
      <c r="C3816">
        <v>21.48</v>
      </c>
      <c r="D3816">
        <v>680</v>
      </c>
      <c r="E3816">
        <v>1</v>
      </c>
    </row>
    <row r="3817" spans="1:5" x14ac:dyDescent="0.25">
      <c r="A3817">
        <v>0</v>
      </c>
      <c r="B3817">
        <v>95</v>
      </c>
      <c r="C3817">
        <v>6.88</v>
      </c>
      <c r="D3817">
        <v>720</v>
      </c>
      <c r="E3817">
        <v>1</v>
      </c>
    </row>
    <row r="3818" spans="1:5" x14ac:dyDescent="0.25">
      <c r="A3818">
        <v>1</v>
      </c>
      <c r="B3818">
        <v>45</v>
      </c>
      <c r="C3818">
        <v>15.23</v>
      </c>
      <c r="D3818">
        <v>675</v>
      </c>
      <c r="E3818">
        <v>1</v>
      </c>
    </row>
    <row r="3819" spans="1:5" x14ac:dyDescent="0.25">
      <c r="A3819">
        <v>1</v>
      </c>
      <c r="B3819">
        <v>63.5</v>
      </c>
      <c r="C3819">
        <v>32.58</v>
      </c>
      <c r="D3819">
        <v>660</v>
      </c>
      <c r="E3819">
        <v>1</v>
      </c>
    </row>
    <row r="3820" spans="1:5" x14ac:dyDescent="0.25">
      <c r="A3820">
        <v>1</v>
      </c>
      <c r="B3820">
        <v>50</v>
      </c>
      <c r="C3820">
        <v>23.81</v>
      </c>
      <c r="D3820">
        <v>730</v>
      </c>
      <c r="E3820">
        <v>1</v>
      </c>
    </row>
    <row r="3821" spans="1:5" x14ac:dyDescent="0.25">
      <c r="A3821">
        <v>0</v>
      </c>
      <c r="B3821">
        <v>79.2</v>
      </c>
      <c r="C3821">
        <v>29.36</v>
      </c>
      <c r="D3821">
        <v>685</v>
      </c>
      <c r="E3821">
        <v>1</v>
      </c>
    </row>
    <row r="3822" spans="1:5" x14ac:dyDescent="0.25">
      <c r="A3822">
        <v>0</v>
      </c>
      <c r="B3822">
        <v>63</v>
      </c>
      <c r="C3822">
        <v>10.68</v>
      </c>
      <c r="D3822">
        <v>675</v>
      </c>
      <c r="E3822">
        <v>1</v>
      </c>
    </row>
    <row r="3823" spans="1:5" x14ac:dyDescent="0.25">
      <c r="A3823">
        <v>1</v>
      </c>
      <c r="B3823">
        <v>120</v>
      </c>
      <c r="C3823">
        <v>20.34</v>
      </c>
      <c r="D3823">
        <v>695</v>
      </c>
      <c r="E3823">
        <v>1</v>
      </c>
    </row>
    <row r="3824" spans="1:5" x14ac:dyDescent="0.25">
      <c r="A3824">
        <v>1</v>
      </c>
      <c r="B3824">
        <v>36</v>
      </c>
      <c r="C3824">
        <v>29.43</v>
      </c>
      <c r="D3824">
        <v>680</v>
      </c>
      <c r="E3824">
        <v>1</v>
      </c>
    </row>
    <row r="3825" spans="1:5" x14ac:dyDescent="0.25">
      <c r="A3825">
        <v>0</v>
      </c>
      <c r="B3825">
        <v>26.856000000000002</v>
      </c>
      <c r="C3825">
        <v>20.64</v>
      </c>
      <c r="D3825">
        <v>670</v>
      </c>
      <c r="E3825">
        <v>1</v>
      </c>
    </row>
    <row r="3826" spans="1:5" x14ac:dyDescent="0.25">
      <c r="A3826">
        <v>1</v>
      </c>
      <c r="B3826">
        <v>128</v>
      </c>
      <c r="C3826">
        <v>9.19</v>
      </c>
      <c r="D3826">
        <v>685</v>
      </c>
      <c r="E3826">
        <v>1</v>
      </c>
    </row>
    <row r="3827" spans="1:5" x14ac:dyDescent="0.25">
      <c r="A3827">
        <v>1</v>
      </c>
      <c r="B3827">
        <v>65</v>
      </c>
      <c r="C3827">
        <v>18.559999999999999</v>
      </c>
      <c r="D3827">
        <v>735</v>
      </c>
      <c r="E3827">
        <v>1</v>
      </c>
    </row>
    <row r="3828" spans="1:5" x14ac:dyDescent="0.25">
      <c r="A3828">
        <v>1</v>
      </c>
      <c r="B3828">
        <v>58</v>
      </c>
      <c r="C3828">
        <v>14.42</v>
      </c>
      <c r="D3828">
        <v>660</v>
      </c>
      <c r="E3828">
        <v>1</v>
      </c>
    </row>
    <row r="3829" spans="1:5" x14ac:dyDescent="0.25">
      <c r="A3829">
        <v>1</v>
      </c>
      <c r="B3829">
        <v>60</v>
      </c>
      <c r="C3829">
        <v>2.82</v>
      </c>
      <c r="D3829">
        <v>695</v>
      </c>
      <c r="E3829">
        <v>1</v>
      </c>
    </row>
    <row r="3830" spans="1:5" x14ac:dyDescent="0.25">
      <c r="A3830">
        <v>0</v>
      </c>
      <c r="B3830">
        <v>38</v>
      </c>
      <c r="C3830">
        <v>36.61</v>
      </c>
      <c r="D3830">
        <v>700</v>
      </c>
      <c r="E3830">
        <v>1</v>
      </c>
    </row>
    <row r="3831" spans="1:5" x14ac:dyDescent="0.25">
      <c r="A3831">
        <v>1</v>
      </c>
      <c r="B3831">
        <v>25</v>
      </c>
      <c r="C3831">
        <v>10.75</v>
      </c>
      <c r="D3831">
        <v>815</v>
      </c>
      <c r="E3831">
        <v>1</v>
      </c>
    </row>
    <row r="3832" spans="1:5" x14ac:dyDescent="0.25">
      <c r="A3832">
        <v>1</v>
      </c>
      <c r="B3832">
        <v>44.12</v>
      </c>
      <c r="C3832">
        <v>18.579999999999998</v>
      </c>
      <c r="D3832">
        <v>690</v>
      </c>
      <c r="E3832">
        <v>1</v>
      </c>
    </row>
    <row r="3833" spans="1:5" x14ac:dyDescent="0.25">
      <c r="A3833">
        <v>1</v>
      </c>
      <c r="B3833">
        <v>74</v>
      </c>
      <c r="C3833">
        <v>7.27</v>
      </c>
      <c r="D3833">
        <v>690</v>
      </c>
      <c r="E3833">
        <v>1</v>
      </c>
    </row>
    <row r="3834" spans="1:5" x14ac:dyDescent="0.25">
      <c r="A3834">
        <v>1</v>
      </c>
      <c r="B3834">
        <v>30</v>
      </c>
      <c r="C3834">
        <v>23.88</v>
      </c>
      <c r="D3834">
        <v>770</v>
      </c>
      <c r="E3834">
        <v>1</v>
      </c>
    </row>
    <row r="3835" spans="1:5" x14ac:dyDescent="0.25">
      <c r="A3835">
        <v>1</v>
      </c>
      <c r="B3835">
        <v>77</v>
      </c>
      <c r="C3835">
        <v>20.72</v>
      </c>
      <c r="D3835">
        <v>720</v>
      </c>
      <c r="E3835">
        <v>1</v>
      </c>
    </row>
    <row r="3836" spans="1:5" x14ac:dyDescent="0.25">
      <c r="A3836">
        <v>1</v>
      </c>
      <c r="B3836">
        <v>91</v>
      </c>
      <c r="C3836">
        <v>11.43</v>
      </c>
      <c r="D3836">
        <v>680</v>
      </c>
      <c r="E3836">
        <v>1</v>
      </c>
    </row>
    <row r="3837" spans="1:5" x14ac:dyDescent="0.25">
      <c r="A3837">
        <v>0</v>
      </c>
      <c r="B3837">
        <v>70</v>
      </c>
      <c r="C3837">
        <v>19.190000000000001</v>
      </c>
      <c r="D3837">
        <v>750</v>
      </c>
      <c r="E3837">
        <v>1</v>
      </c>
    </row>
    <row r="3838" spans="1:5" x14ac:dyDescent="0.25">
      <c r="A3838">
        <v>1</v>
      </c>
      <c r="B3838">
        <v>123</v>
      </c>
      <c r="C3838">
        <v>13.1</v>
      </c>
      <c r="D3838">
        <v>690</v>
      </c>
      <c r="E3838">
        <v>1</v>
      </c>
    </row>
    <row r="3839" spans="1:5" x14ac:dyDescent="0.25">
      <c r="A3839">
        <v>0</v>
      </c>
      <c r="B3839">
        <v>50</v>
      </c>
      <c r="C3839">
        <v>10.57</v>
      </c>
      <c r="D3839">
        <v>720</v>
      </c>
      <c r="E3839">
        <v>1</v>
      </c>
    </row>
    <row r="3840" spans="1:5" x14ac:dyDescent="0.25">
      <c r="A3840">
        <v>1</v>
      </c>
      <c r="B3840">
        <v>52.7</v>
      </c>
      <c r="C3840">
        <v>22.34</v>
      </c>
      <c r="D3840">
        <v>775</v>
      </c>
      <c r="E3840">
        <v>1</v>
      </c>
    </row>
    <row r="3841" spans="1:5" x14ac:dyDescent="0.25">
      <c r="A3841">
        <v>1</v>
      </c>
      <c r="B3841">
        <v>65.259</v>
      </c>
      <c r="C3841">
        <v>30.64</v>
      </c>
      <c r="D3841">
        <v>660</v>
      </c>
      <c r="E3841">
        <v>1</v>
      </c>
    </row>
    <row r="3842" spans="1:5" x14ac:dyDescent="0.25">
      <c r="A3842">
        <v>0</v>
      </c>
      <c r="B3842">
        <v>70</v>
      </c>
      <c r="C3842">
        <v>13.58</v>
      </c>
      <c r="D3842">
        <v>715</v>
      </c>
      <c r="E3842">
        <v>1</v>
      </c>
    </row>
    <row r="3843" spans="1:5" x14ac:dyDescent="0.25">
      <c r="A3843">
        <v>0</v>
      </c>
      <c r="B3843">
        <v>214</v>
      </c>
      <c r="C3843">
        <v>23.73</v>
      </c>
      <c r="D3843">
        <v>705</v>
      </c>
      <c r="E3843">
        <v>1</v>
      </c>
    </row>
    <row r="3844" spans="1:5" x14ac:dyDescent="0.25">
      <c r="A3844">
        <v>1</v>
      </c>
      <c r="B3844">
        <v>80</v>
      </c>
      <c r="C3844">
        <v>23.29</v>
      </c>
      <c r="D3844">
        <v>690</v>
      </c>
      <c r="E3844">
        <v>1</v>
      </c>
    </row>
    <row r="3845" spans="1:5" x14ac:dyDescent="0.25">
      <c r="A3845">
        <v>0</v>
      </c>
      <c r="B3845">
        <v>41</v>
      </c>
      <c r="C3845">
        <v>25.18</v>
      </c>
      <c r="D3845">
        <v>660</v>
      </c>
      <c r="E3845">
        <v>1</v>
      </c>
    </row>
    <row r="3846" spans="1:5" x14ac:dyDescent="0.25">
      <c r="A3846">
        <v>1</v>
      </c>
      <c r="B3846">
        <v>51</v>
      </c>
      <c r="C3846">
        <v>25.08</v>
      </c>
      <c r="D3846">
        <v>745</v>
      </c>
      <c r="E3846">
        <v>1</v>
      </c>
    </row>
    <row r="3847" spans="1:5" x14ac:dyDescent="0.25">
      <c r="A3847">
        <v>0</v>
      </c>
      <c r="B3847">
        <v>125</v>
      </c>
      <c r="C3847">
        <v>12.36</v>
      </c>
      <c r="D3847">
        <v>680</v>
      </c>
      <c r="E3847">
        <v>1</v>
      </c>
    </row>
    <row r="3848" spans="1:5" x14ac:dyDescent="0.25">
      <c r="A3848">
        <v>0</v>
      </c>
      <c r="B3848">
        <v>82</v>
      </c>
      <c r="C3848">
        <v>13.82</v>
      </c>
      <c r="D3848">
        <v>725</v>
      </c>
      <c r="E3848">
        <v>1</v>
      </c>
    </row>
    <row r="3849" spans="1:5" x14ac:dyDescent="0.25">
      <c r="A3849">
        <v>1</v>
      </c>
      <c r="B3849">
        <v>114.5</v>
      </c>
      <c r="C3849">
        <v>8.56</v>
      </c>
      <c r="D3849">
        <v>685</v>
      </c>
      <c r="E3849">
        <v>1</v>
      </c>
    </row>
    <row r="3850" spans="1:5" x14ac:dyDescent="0.25">
      <c r="A3850">
        <v>1</v>
      </c>
      <c r="B3850">
        <v>50.862720000000003</v>
      </c>
      <c r="C3850">
        <v>25.04</v>
      </c>
      <c r="D3850">
        <v>765</v>
      </c>
      <c r="E3850">
        <v>1</v>
      </c>
    </row>
    <row r="3851" spans="1:5" x14ac:dyDescent="0.25">
      <c r="A3851">
        <v>1</v>
      </c>
      <c r="B3851">
        <v>90</v>
      </c>
      <c r="C3851">
        <v>13.33</v>
      </c>
      <c r="D3851">
        <v>675</v>
      </c>
      <c r="E3851">
        <v>1</v>
      </c>
    </row>
    <row r="3852" spans="1:5" x14ac:dyDescent="0.25">
      <c r="A3852">
        <v>1</v>
      </c>
      <c r="B3852">
        <v>120</v>
      </c>
      <c r="C3852">
        <v>7.13</v>
      </c>
      <c r="D3852">
        <v>805</v>
      </c>
      <c r="E3852">
        <v>1</v>
      </c>
    </row>
    <row r="3853" spans="1:5" x14ac:dyDescent="0.25">
      <c r="A3853">
        <v>0</v>
      </c>
      <c r="B3853">
        <v>66</v>
      </c>
      <c r="C3853">
        <v>11.79</v>
      </c>
      <c r="D3853">
        <v>660</v>
      </c>
      <c r="E3853">
        <v>1</v>
      </c>
    </row>
    <row r="3854" spans="1:5" x14ac:dyDescent="0.25">
      <c r="A3854">
        <v>1</v>
      </c>
      <c r="B3854">
        <v>35</v>
      </c>
      <c r="C3854">
        <v>14.09</v>
      </c>
      <c r="D3854">
        <v>675</v>
      </c>
      <c r="E3854">
        <v>1</v>
      </c>
    </row>
    <row r="3855" spans="1:5" x14ac:dyDescent="0.25">
      <c r="A3855">
        <v>1</v>
      </c>
      <c r="B3855">
        <v>72</v>
      </c>
      <c r="C3855">
        <v>8.83</v>
      </c>
      <c r="D3855">
        <v>665</v>
      </c>
      <c r="E3855">
        <v>1</v>
      </c>
    </row>
    <row r="3856" spans="1:5" x14ac:dyDescent="0.25">
      <c r="A3856">
        <v>0</v>
      </c>
      <c r="B3856">
        <v>121.2</v>
      </c>
      <c r="C3856">
        <v>28</v>
      </c>
      <c r="D3856">
        <v>730</v>
      </c>
      <c r="E3856">
        <v>1</v>
      </c>
    </row>
    <row r="3857" spans="1:5" x14ac:dyDescent="0.25">
      <c r="A3857">
        <v>1</v>
      </c>
      <c r="B3857">
        <v>62</v>
      </c>
      <c r="C3857">
        <v>14.77</v>
      </c>
      <c r="D3857">
        <v>660</v>
      </c>
      <c r="E3857">
        <v>1</v>
      </c>
    </row>
    <row r="3858" spans="1:5" x14ac:dyDescent="0.25">
      <c r="A3858">
        <v>0</v>
      </c>
      <c r="B3858">
        <v>92</v>
      </c>
      <c r="C3858">
        <v>3.91</v>
      </c>
      <c r="D3858">
        <v>660</v>
      </c>
      <c r="E3858">
        <v>1</v>
      </c>
    </row>
    <row r="3859" spans="1:5" x14ac:dyDescent="0.25">
      <c r="A3859">
        <v>0</v>
      </c>
      <c r="B3859">
        <v>67</v>
      </c>
      <c r="C3859">
        <v>8.83</v>
      </c>
      <c r="D3859">
        <v>660</v>
      </c>
      <c r="E3859">
        <v>1</v>
      </c>
    </row>
    <row r="3860" spans="1:5" x14ac:dyDescent="0.25">
      <c r="A3860">
        <v>1</v>
      </c>
      <c r="B3860">
        <v>100</v>
      </c>
      <c r="C3860">
        <v>13.36</v>
      </c>
      <c r="D3860">
        <v>745</v>
      </c>
      <c r="E3860">
        <v>1</v>
      </c>
    </row>
    <row r="3861" spans="1:5" x14ac:dyDescent="0.25">
      <c r="A3861">
        <v>1</v>
      </c>
      <c r="B3861">
        <v>40</v>
      </c>
      <c r="C3861">
        <v>32.97</v>
      </c>
      <c r="D3861">
        <v>740</v>
      </c>
      <c r="E3861">
        <v>1</v>
      </c>
    </row>
    <row r="3862" spans="1:5" x14ac:dyDescent="0.25">
      <c r="A3862">
        <v>1</v>
      </c>
      <c r="B3862">
        <v>161</v>
      </c>
      <c r="C3862">
        <v>21.56</v>
      </c>
      <c r="D3862">
        <v>685</v>
      </c>
      <c r="E3862">
        <v>1</v>
      </c>
    </row>
    <row r="3863" spans="1:5" x14ac:dyDescent="0.25">
      <c r="A3863">
        <v>0</v>
      </c>
      <c r="B3863">
        <v>35</v>
      </c>
      <c r="C3863">
        <v>27.29</v>
      </c>
      <c r="D3863">
        <v>705</v>
      </c>
      <c r="E3863">
        <v>1</v>
      </c>
    </row>
    <row r="3864" spans="1:5" x14ac:dyDescent="0.25">
      <c r="A3864">
        <v>1</v>
      </c>
      <c r="B3864">
        <v>72</v>
      </c>
      <c r="C3864">
        <v>32.28</v>
      </c>
      <c r="D3864">
        <v>720</v>
      </c>
      <c r="E3864">
        <v>1</v>
      </c>
    </row>
    <row r="3865" spans="1:5" x14ac:dyDescent="0.25">
      <c r="A3865">
        <v>0</v>
      </c>
      <c r="B3865">
        <v>96</v>
      </c>
      <c r="C3865">
        <v>13.94</v>
      </c>
      <c r="D3865">
        <v>700</v>
      </c>
      <c r="E3865">
        <v>1</v>
      </c>
    </row>
    <row r="3866" spans="1:5" x14ac:dyDescent="0.25">
      <c r="A3866">
        <v>1</v>
      </c>
      <c r="B3866">
        <v>25.645</v>
      </c>
      <c r="C3866">
        <v>11.46</v>
      </c>
      <c r="D3866">
        <v>715</v>
      </c>
      <c r="E3866">
        <v>1</v>
      </c>
    </row>
    <row r="3867" spans="1:5" x14ac:dyDescent="0.25">
      <c r="A3867">
        <v>0</v>
      </c>
      <c r="B3867">
        <v>45</v>
      </c>
      <c r="C3867">
        <v>26.35</v>
      </c>
      <c r="D3867">
        <v>730</v>
      </c>
      <c r="E3867">
        <v>1</v>
      </c>
    </row>
    <row r="3868" spans="1:5" x14ac:dyDescent="0.25">
      <c r="A3868">
        <v>0</v>
      </c>
      <c r="B3868">
        <v>45</v>
      </c>
      <c r="C3868">
        <v>21.52</v>
      </c>
      <c r="D3868">
        <v>665</v>
      </c>
      <c r="E3868">
        <v>1</v>
      </c>
    </row>
    <row r="3869" spans="1:5" x14ac:dyDescent="0.25">
      <c r="A3869">
        <v>1</v>
      </c>
      <c r="B3869">
        <v>110</v>
      </c>
      <c r="C3869">
        <v>15</v>
      </c>
      <c r="D3869">
        <v>685</v>
      </c>
      <c r="E3869">
        <v>1</v>
      </c>
    </row>
    <row r="3870" spans="1:5" x14ac:dyDescent="0.25">
      <c r="A3870">
        <v>1</v>
      </c>
      <c r="B3870">
        <v>145</v>
      </c>
      <c r="C3870">
        <v>33.83</v>
      </c>
      <c r="D3870">
        <v>665</v>
      </c>
      <c r="E3870">
        <v>1</v>
      </c>
    </row>
    <row r="3871" spans="1:5" x14ac:dyDescent="0.25">
      <c r="A3871">
        <v>1</v>
      </c>
      <c r="B3871">
        <v>75</v>
      </c>
      <c r="C3871">
        <v>19.77</v>
      </c>
      <c r="D3871">
        <v>720</v>
      </c>
      <c r="E3871">
        <v>1</v>
      </c>
    </row>
    <row r="3872" spans="1:5" x14ac:dyDescent="0.25">
      <c r="A3872">
        <v>1</v>
      </c>
      <c r="B3872">
        <v>18</v>
      </c>
      <c r="C3872">
        <v>57.33</v>
      </c>
      <c r="D3872">
        <v>710</v>
      </c>
      <c r="E3872">
        <v>1</v>
      </c>
    </row>
    <row r="3873" spans="1:5" x14ac:dyDescent="0.25">
      <c r="A3873">
        <v>1</v>
      </c>
      <c r="B3873">
        <v>290</v>
      </c>
      <c r="C3873">
        <v>33.29</v>
      </c>
      <c r="D3873">
        <v>685</v>
      </c>
      <c r="E3873">
        <v>1</v>
      </c>
    </row>
    <row r="3874" spans="1:5" x14ac:dyDescent="0.25">
      <c r="A3874">
        <v>1</v>
      </c>
      <c r="B3874">
        <v>78.495999999999995</v>
      </c>
      <c r="C3874">
        <v>28.62</v>
      </c>
      <c r="D3874">
        <v>710</v>
      </c>
      <c r="E3874">
        <v>1</v>
      </c>
    </row>
    <row r="3875" spans="1:5" x14ac:dyDescent="0.25">
      <c r="A3875">
        <v>1</v>
      </c>
      <c r="B3875">
        <v>980</v>
      </c>
      <c r="C3875">
        <v>8.93</v>
      </c>
      <c r="D3875">
        <v>670</v>
      </c>
      <c r="E3875">
        <v>1</v>
      </c>
    </row>
    <row r="3876" spans="1:5" x14ac:dyDescent="0.25">
      <c r="A3876">
        <v>0</v>
      </c>
      <c r="B3876">
        <v>65</v>
      </c>
      <c r="C3876">
        <v>21.18</v>
      </c>
      <c r="D3876">
        <v>670</v>
      </c>
      <c r="E3876">
        <v>1</v>
      </c>
    </row>
    <row r="3877" spans="1:5" x14ac:dyDescent="0.25">
      <c r="A3877">
        <v>0</v>
      </c>
      <c r="B3877">
        <v>25</v>
      </c>
      <c r="C3877">
        <v>32.21</v>
      </c>
      <c r="D3877">
        <v>660</v>
      </c>
      <c r="E3877">
        <v>1</v>
      </c>
    </row>
    <row r="3878" spans="1:5" x14ac:dyDescent="0.25">
      <c r="A3878">
        <v>0</v>
      </c>
      <c r="B3878">
        <v>180</v>
      </c>
      <c r="C3878">
        <v>20.93</v>
      </c>
      <c r="D3878">
        <v>700</v>
      </c>
      <c r="E3878">
        <v>1</v>
      </c>
    </row>
    <row r="3879" spans="1:5" x14ac:dyDescent="0.25">
      <c r="A3879">
        <v>1</v>
      </c>
      <c r="B3879">
        <v>165</v>
      </c>
      <c r="C3879">
        <v>22.48</v>
      </c>
      <c r="D3879">
        <v>660</v>
      </c>
      <c r="E3879">
        <v>1</v>
      </c>
    </row>
    <row r="3880" spans="1:5" x14ac:dyDescent="0.25">
      <c r="A3880">
        <v>1</v>
      </c>
      <c r="B3880">
        <v>95</v>
      </c>
      <c r="C3880">
        <v>11.87</v>
      </c>
      <c r="D3880">
        <v>710</v>
      </c>
      <c r="E3880">
        <v>1</v>
      </c>
    </row>
    <row r="3881" spans="1:5" x14ac:dyDescent="0.25">
      <c r="A3881">
        <v>1</v>
      </c>
      <c r="B3881">
        <v>140</v>
      </c>
      <c r="C3881">
        <v>30.76</v>
      </c>
      <c r="D3881">
        <v>670</v>
      </c>
      <c r="E3881">
        <v>1</v>
      </c>
    </row>
    <row r="3882" spans="1:5" x14ac:dyDescent="0.25">
      <c r="A3882">
        <v>1</v>
      </c>
      <c r="B3882">
        <v>40.307000000000002</v>
      </c>
      <c r="C3882">
        <v>11.14</v>
      </c>
      <c r="D3882">
        <v>660</v>
      </c>
      <c r="E3882">
        <v>1</v>
      </c>
    </row>
    <row r="3883" spans="1:5" x14ac:dyDescent="0.25">
      <c r="A3883">
        <v>0</v>
      </c>
      <c r="B3883">
        <v>95</v>
      </c>
      <c r="C3883">
        <v>12.18</v>
      </c>
      <c r="D3883">
        <v>675</v>
      </c>
      <c r="E3883">
        <v>1</v>
      </c>
    </row>
    <row r="3884" spans="1:5" x14ac:dyDescent="0.25">
      <c r="A3884">
        <v>1</v>
      </c>
      <c r="B3884">
        <v>68</v>
      </c>
      <c r="C3884">
        <v>16.809999999999999</v>
      </c>
      <c r="D3884">
        <v>670</v>
      </c>
      <c r="E3884">
        <v>1</v>
      </c>
    </row>
    <row r="3885" spans="1:5" x14ac:dyDescent="0.25">
      <c r="A3885">
        <v>1</v>
      </c>
      <c r="B3885">
        <v>95.55</v>
      </c>
      <c r="C3885">
        <v>4.0199999999999996</v>
      </c>
      <c r="D3885">
        <v>695</v>
      </c>
      <c r="E3885">
        <v>1</v>
      </c>
    </row>
    <row r="3886" spans="1:5" x14ac:dyDescent="0.25">
      <c r="A3886">
        <v>1</v>
      </c>
      <c r="B3886">
        <v>225</v>
      </c>
      <c r="C3886">
        <v>18.77</v>
      </c>
      <c r="D3886">
        <v>735</v>
      </c>
      <c r="E3886">
        <v>1</v>
      </c>
    </row>
    <row r="3887" spans="1:5" x14ac:dyDescent="0.25">
      <c r="A3887">
        <v>1</v>
      </c>
      <c r="B3887">
        <v>95</v>
      </c>
      <c r="C3887">
        <v>27.93</v>
      </c>
      <c r="D3887">
        <v>735</v>
      </c>
      <c r="E3887">
        <v>1</v>
      </c>
    </row>
    <row r="3888" spans="1:5" x14ac:dyDescent="0.25">
      <c r="A3888">
        <v>0</v>
      </c>
      <c r="B3888">
        <v>60</v>
      </c>
      <c r="C3888">
        <v>25.93</v>
      </c>
      <c r="D3888">
        <v>680</v>
      </c>
      <c r="E3888">
        <v>1</v>
      </c>
    </row>
    <row r="3889" spans="1:5" x14ac:dyDescent="0.25">
      <c r="A3889">
        <v>1</v>
      </c>
      <c r="B3889">
        <v>105</v>
      </c>
      <c r="C3889">
        <v>10.32</v>
      </c>
      <c r="D3889">
        <v>660</v>
      </c>
      <c r="E3889">
        <v>1</v>
      </c>
    </row>
    <row r="3890" spans="1:5" x14ac:dyDescent="0.25">
      <c r="A3890">
        <v>1</v>
      </c>
      <c r="B3890">
        <v>165</v>
      </c>
      <c r="C3890">
        <v>15.28</v>
      </c>
      <c r="D3890">
        <v>710</v>
      </c>
      <c r="E3890">
        <v>1</v>
      </c>
    </row>
    <row r="3891" spans="1:5" x14ac:dyDescent="0.25">
      <c r="A3891">
        <v>1</v>
      </c>
      <c r="B3891">
        <v>75</v>
      </c>
      <c r="C3891">
        <v>22.88</v>
      </c>
      <c r="D3891">
        <v>680</v>
      </c>
      <c r="E3891">
        <v>1</v>
      </c>
    </row>
    <row r="3892" spans="1:5" x14ac:dyDescent="0.25">
      <c r="A3892">
        <v>0</v>
      </c>
      <c r="B3892">
        <v>100</v>
      </c>
      <c r="C3892">
        <v>18.54</v>
      </c>
      <c r="D3892">
        <v>690</v>
      </c>
      <c r="E3892">
        <v>1</v>
      </c>
    </row>
    <row r="3893" spans="1:5" x14ac:dyDescent="0.25">
      <c r="A3893">
        <v>1</v>
      </c>
      <c r="B3893">
        <v>140</v>
      </c>
      <c r="C3893">
        <v>9.5399999999999991</v>
      </c>
      <c r="D3893">
        <v>680</v>
      </c>
      <c r="E3893">
        <v>1</v>
      </c>
    </row>
    <row r="3894" spans="1:5" x14ac:dyDescent="0.25">
      <c r="A3894">
        <v>0</v>
      </c>
      <c r="B3894">
        <v>50</v>
      </c>
      <c r="C3894">
        <v>22.28</v>
      </c>
      <c r="D3894">
        <v>710</v>
      </c>
      <c r="E3894">
        <v>1</v>
      </c>
    </row>
    <row r="3895" spans="1:5" x14ac:dyDescent="0.25">
      <c r="A3895">
        <v>1</v>
      </c>
      <c r="B3895">
        <v>40</v>
      </c>
      <c r="C3895">
        <v>16.649999999999999</v>
      </c>
      <c r="D3895">
        <v>665</v>
      </c>
      <c r="E3895">
        <v>1</v>
      </c>
    </row>
    <row r="3896" spans="1:5" x14ac:dyDescent="0.25">
      <c r="A3896">
        <v>1</v>
      </c>
      <c r="B3896">
        <v>88</v>
      </c>
      <c r="C3896">
        <v>23.16</v>
      </c>
      <c r="D3896">
        <v>660</v>
      </c>
      <c r="E3896">
        <v>1</v>
      </c>
    </row>
    <row r="3897" spans="1:5" x14ac:dyDescent="0.25">
      <c r="A3897">
        <v>1</v>
      </c>
      <c r="B3897">
        <v>44</v>
      </c>
      <c r="C3897">
        <v>12.36</v>
      </c>
      <c r="D3897">
        <v>720</v>
      </c>
      <c r="E3897">
        <v>1</v>
      </c>
    </row>
    <row r="3898" spans="1:5" x14ac:dyDescent="0.25">
      <c r="A3898">
        <v>1</v>
      </c>
      <c r="B3898">
        <v>152</v>
      </c>
      <c r="C3898">
        <v>20.32</v>
      </c>
      <c r="D3898">
        <v>705</v>
      </c>
      <c r="E3898">
        <v>1</v>
      </c>
    </row>
    <row r="3899" spans="1:5" x14ac:dyDescent="0.25">
      <c r="A3899">
        <v>1</v>
      </c>
      <c r="B3899">
        <v>75</v>
      </c>
      <c r="C3899">
        <v>34.56</v>
      </c>
      <c r="D3899">
        <v>720</v>
      </c>
      <c r="E3899">
        <v>1</v>
      </c>
    </row>
    <row r="3900" spans="1:5" x14ac:dyDescent="0.25">
      <c r="A3900">
        <v>1</v>
      </c>
      <c r="B3900">
        <v>26</v>
      </c>
      <c r="C3900">
        <v>23.27</v>
      </c>
      <c r="D3900">
        <v>775</v>
      </c>
      <c r="E3900">
        <v>1</v>
      </c>
    </row>
    <row r="3901" spans="1:5" x14ac:dyDescent="0.25">
      <c r="A3901">
        <v>0</v>
      </c>
      <c r="B3901">
        <v>70</v>
      </c>
      <c r="C3901">
        <v>21.96</v>
      </c>
      <c r="D3901">
        <v>720</v>
      </c>
      <c r="E3901">
        <v>1</v>
      </c>
    </row>
    <row r="3902" spans="1:5" x14ac:dyDescent="0.25">
      <c r="A3902">
        <v>0</v>
      </c>
      <c r="B3902">
        <v>50</v>
      </c>
      <c r="C3902">
        <v>10.87</v>
      </c>
      <c r="D3902">
        <v>670</v>
      </c>
      <c r="E3902">
        <v>1</v>
      </c>
    </row>
    <row r="3903" spans="1:5" x14ac:dyDescent="0.25">
      <c r="A3903">
        <v>1</v>
      </c>
      <c r="B3903">
        <v>180</v>
      </c>
      <c r="C3903">
        <v>17.91</v>
      </c>
      <c r="D3903">
        <v>695</v>
      </c>
      <c r="E3903">
        <v>1</v>
      </c>
    </row>
    <row r="3904" spans="1:5" x14ac:dyDescent="0.25">
      <c r="A3904">
        <v>1</v>
      </c>
      <c r="B3904">
        <v>163</v>
      </c>
      <c r="C3904">
        <v>17.940000000000001</v>
      </c>
      <c r="D3904">
        <v>730</v>
      </c>
      <c r="E3904">
        <v>1</v>
      </c>
    </row>
    <row r="3905" spans="1:5" x14ac:dyDescent="0.25">
      <c r="A3905">
        <v>1</v>
      </c>
      <c r="B3905">
        <v>140</v>
      </c>
      <c r="C3905">
        <v>15.21</v>
      </c>
      <c r="D3905">
        <v>720</v>
      </c>
      <c r="E3905">
        <v>1</v>
      </c>
    </row>
    <row r="3906" spans="1:5" x14ac:dyDescent="0.25">
      <c r="A3906">
        <v>1</v>
      </c>
      <c r="B3906">
        <v>95.173000000000002</v>
      </c>
      <c r="C3906">
        <v>15.95</v>
      </c>
      <c r="D3906">
        <v>675</v>
      </c>
      <c r="E3906">
        <v>1</v>
      </c>
    </row>
    <row r="3907" spans="1:5" x14ac:dyDescent="0.25">
      <c r="A3907">
        <v>1</v>
      </c>
      <c r="B3907">
        <v>95.367999999999995</v>
      </c>
      <c r="C3907">
        <v>6.9</v>
      </c>
      <c r="D3907">
        <v>720</v>
      </c>
      <c r="E3907">
        <v>1</v>
      </c>
    </row>
    <row r="3908" spans="1:5" x14ac:dyDescent="0.25">
      <c r="A3908">
        <v>1</v>
      </c>
      <c r="B3908">
        <v>56</v>
      </c>
      <c r="C3908">
        <v>29.71</v>
      </c>
      <c r="D3908">
        <v>695</v>
      </c>
      <c r="E3908">
        <v>1</v>
      </c>
    </row>
    <row r="3909" spans="1:5" x14ac:dyDescent="0.25">
      <c r="A3909">
        <v>1</v>
      </c>
      <c r="B3909">
        <v>80</v>
      </c>
      <c r="C3909">
        <v>24.92</v>
      </c>
      <c r="D3909">
        <v>675</v>
      </c>
      <c r="E3909">
        <v>1</v>
      </c>
    </row>
    <row r="3910" spans="1:5" x14ac:dyDescent="0.25">
      <c r="A3910">
        <v>0</v>
      </c>
      <c r="B3910">
        <v>55</v>
      </c>
      <c r="C3910">
        <v>12.52</v>
      </c>
      <c r="D3910">
        <v>690</v>
      </c>
      <c r="E3910">
        <v>1</v>
      </c>
    </row>
    <row r="3911" spans="1:5" x14ac:dyDescent="0.25">
      <c r="A3911">
        <v>1</v>
      </c>
      <c r="B3911">
        <v>128</v>
      </c>
      <c r="C3911">
        <v>18.579999999999998</v>
      </c>
      <c r="D3911">
        <v>750</v>
      </c>
      <c r="E3911">
        <v>1</v>
      </c>
    </row>
    <row r="3912" spans="1:5" x14ac:dyDescent="0.25">
      <c r="A3912">
        <v>1</v>
      </c>
      <c r="B3912">
        <v>125</v>
      </c>
      <c r="C3912">
        <v>20.82</v>
      </c>
      <c r="D3912">
        <v>700</v>
      </c>
      <c r="E3912">
        <v>1</v>
      </c>
    </row>
    <row r="3913" spans="1:5" x14ac:dyDescent="0.25">
      <c r="A3913">
        <v>0</v>
      </c>
      <c r="B3913">
        <v>100</v>
      </c>
      <c r="C3913">
        <v>22.76</v>
      </c>
      <c r="D3913">
        <v>710</v>
      </c>
      <c r="E3913">
        <v>1</v>
      </c>
    </row>
    <row r="3914" spans="1:5" x14ac:dyDescent="0.25">
      <c r="A3914">
        <v>0</v>
      </c>
      <c r="B3914">
        <v>55</v>
      </c>
      <c r="C3914">
        <v>29.89</v>
      </c>
      <c r="D3914">
        <v>680</v>
      </c>
      <c r="E3914">
        <v>1</v>
      </c>
    </row>
    <row r="3915" spans="1:5" x14ac:dyDescent="0.25">
      <c r="A3915">
        <v>1</v>
      </c>
      <c r="B3915">
        <v>100</v>
      </c>
      <c r="C3915">
        <v>5.72</v>
      </c>
      <c r="D3915">
        <v>805</v>
      </c>
      <c r="E3915">
        <v>1</v>
      </c>
    </row>
    <row r="3916" spans="1:5" x14ac:dyDescent="0.25">
      <c r="A3916">
        <v>0</v>
      </c>
      <c r="B3916">
        <v>53</v>
      </c>
      <c r="C3916">
        <v>18.34</v>
      </c>
      <c r="D3916">
        <v>665</v>
      </c>
      <c r="E3916">
        <v>1</v>
      </c>
    </row>
    <row r="3917" spans="1:5" x14ac:dyDescent="0.25">
      <c r="A3917">
        <v>1</v>
      </c>
      <c r="B3917">
        <v>235</v>
      </c>
      <c r="C3917">
        <v>6.46</v>
      </c>
      <c r="D3917">
        <v>795</v>
      </c>
      <c r="E3917">
        <v>1</v>
      </c>
    </row>
    <row r="3918" spans="1:5" x14ac:dyDescent="0.25">
      <c r="A3918">
        <v>1</v>
      </c>
      <c r="B3918">
        <v>96</v>
      </c>
      <c r="C3918">
        <v>15.21</v>
      </c>
      <c r="D3918">
        <v>680</v>
      </c>
      <c r="E3918">
        <v>1</v>
      </c>
    </row>
    <row r="3919" spans="1:5" x14ac:dyDescent="0.25">
      <c r="A3919">
        <v>1</v>
      </c>
      <c r="B3919">
        <v>175</v>
      </c>
      <c r="C3919">
        <v>4.7</v>
      </c>
      <c r="D3919">
        <v>760</v>
      </c>
      <c r="E3919">
        <v>1</v>
      </c>
    </row>
    <row r="3920" spans="1:5" x14ac:dyDescent="0.25">
      <c r="A3920">
        <v>1</v>
      </c>
      <c r="B3920">
        <v>114.24</v>
      </c>
      <c r="C3920">
        <v>19.149999999999999</v>
      </c>
      <c r="D3920">
        <v>665</v>
      </c>
      <c r="E3920">
        <v>1</v>
      </c>
    </row>
    <row r="3921" spans="1:5" x14ac:dyDescent="0.25">
      <c r="A3921">
        <v>1</v>
      </c>
      <c r="B3921">
        <v>121.1</v>
      </c>
      <c r="C3921">
        <v>20.95</v>
      </c>
      <c r="D3921">
        <v>705</v>
      </c>
      <c r="E3921">
        <v>1</v>
      </c>
    </row>
    <row r="3922" spans="1:5" x14ac:dyDescent="0.25">
      <c r="A3922">
        <v>1</v>
      </c>
      <c r="B3922">
        <v>200</v>
      </c>
      <c r="C3922">
        <v>16.38</v>
      </c>
      <c r="D3922">
        <v>675</v>
      </c>
      <c r="E3922">
        <v>1</v>
      </c>
    </row>
    <row r="3923" spans="1:5" x14ac:dyDescent="0.25">
      <c r="A3923">
        <v>0</v>
      </c>
      <c r="B3923">
        <v>42</v>
      </c>
      <c r="C3923">
        <v>10.29</v>
      </c>
      <c r="D3923">
        <v>690</v>
      </c>
      <c r="E3923">
        <v>1</v>
      </c>
    </row>
    <row r="3924" spans="1:5" x14ac:dyDescent="0.25">
      <c r="A3924">
        <v>0</v>
      </c>
      <c r="B3924">
        <v>153</v>
      </c>
      <c r="C3924">
        <v>18.440000000000001</v>
      </c>
      <c r="D3924">
        <v>670</v>
      </c>
      <c r="E3924">
        <v>1</v>
      </c>
    </row>
    <row r="3925" spans="1:5" x14ac:dyDescent="0.25">
      <c r="A3925">
        <v>1</v>
      </c>
      <c r="B3925">
        <v>59</v>
      </c>
      <c r="C3925">
        <v>14.32</v>
      </c>
      <c r="D3925">
        <v>700</v>
      </c>
      <c r="E3925">
        <v>1</v>
      </c>
    </row>
    <row r="3926" spans="1:5" x14ac:dyDescent="0.25">
      <c r="A3926">
        <v>1</v>
      </c>
      <c r="B3926">
        <v>42</v>
      </c>
      <c r="C3926">
        <v>27.06</v>
      </c>
      <c r="D3926">
        <v>680</v>
      </c>
      <c r="E3926">
        <v>1</v>
      </c>
    </row>
    <row r="3927" spans="1:5" x14ac:dyDescent="0.25">
      <c r="A3927">
        <v>0</v>
      </c>
      <c r="B3927">
        <v>21</v>
      </c>
      <c r="C3927">
        <v>17.43</v>
      </c>
      <c r="D3927">
        <v>680</v>
      </c>
      <c r="E3927">
        <v>1</v>
      </c>
    </row>
    <row r="3928" spans="1:5" x14ac:dyDescent="0.25">
      <c r="A3928">
        <v>0</v>
      </c>
      <c r="B3928">
        <v>47</v>
      </c>
      <c r="C3928">
        <v>17.670000000000002</v>
      </c>
      <c r="D3928">
        <v>695</v>
      </c>
      <c r="E3928">
        <v>1</v>
      </c>
    </row>
    <row r="3929" spans="1:5" x14ac:dyDescent="0.25">
      <c r="A3929">
        <v>0</v>
      </c>
      <c r="B3929">
        <v>214.5</v>
      </c>
      <c r="C3929">
        <v>7.5</v>
      </c>
      <c r="D3929">
        <v>700</v>
      </c>
      <c r="E3929">
        <v>1</v>
      </c>
    </row>
    <row r="3930" spans="1:5" x14ac:dyDescent="0.25">
      <c r="A3930">
        <v>1</v>
      </c>
      <c r="B3930">
        <v>106</v>
      </c>
      <c r="C3930">
        <v>8.33</v>
      </c>
      <c r="D3930">
        <v>700</v>
      </c>
      <c r="E3930">
        <v>1</v>
      </c>
    </row>
    <row r="3931" spans="1:5" x14ac:dyDescent="0.25">
      <c r="A3931">
        <v>1</v>
      </c>
      <c r="B3931">
        <v>100</v>
      </c>
      <c r="C3931">
        <v>11.15</v>
      </c>
      <c r="D3931">
        <v>825</v>
      </c>
      <c r="E3931">
        <v>1</v>
      </c>
    </row>
    <row r="3932" spans="1:5" x14ac:dyDescent="0.25">
      <c r="A3932">
        <v>1</v>
      </c>
      <c r="B3932">
        <v>65.455070000000006</v>
      </c>
      <c r="C3932">
        <v>17.579999999999998</v>
      </c>
      <c r="D3932">
        <v>690</v>
      </c>
      <c r="E3932">
        <v>1</v>
      </c>
    </row>
    <row r="3933" spans="1:5" x14ac:dyDescent="0.25">
      <c r="A3933">
        <v>0</v>
      </c>
      <c r="B3933">
        <v>43</v>
      </c>
      <c r="C3933">
        <v>10.5</v>
      </c>
      <c r="D3933">
        <v>780</v>
      </c>
      <c r="E3933">
        <v>1</v>
      </c>
    </row>
    <row r="3934" spans="1:5" x14ac:dyDescent="0.25">
      <c r="A3934">
        <v>1</v>
      </c>
      <c r="B3934">
        <v>80</v>
      </c>
      <c r="C3934">
        <v>12</v>
      </c>
      <c r="D3934">
        <v>745</v>
      </c>
      <c r="E3934">
        <v>1</v>
      </c>
    </row>
    <row r="3935" spans="1:5" x14ac:dyDescent="0.25">
      <c r="A3935">
        <v>1</v>
      </c>
      <c r="B3935">
        <v>55</v>
      </c>
      <c r="C3935">
        <v>19.510000000000002</v>
      </c>
      <c r="D3935">
        <v>665</v>
      </c>
      <c r="E3935">
        <v>1</v>
      </c>
    </row>
    <row r="3936" spans="1:5" x14ac:dyDescent="0.25">
      <c r="A3936">
        <v>0</v>
      </c>
      <c r="B3936">
        <v>92.78</v>
      </c>
      <c r="C3936">
        <v>12.88</v>
      </c>
      <c r="D3936">
        <v>670</v>
      </c>
      <c r="E3936">
        <v>1</v>
      </c>
    </row>
    <row r="3937" spans="1:5" x14ac:dyDescent="0.25">
      <c r="A3937">
        <v>1</v>
      </c>
      <c r="B3937">
        <v>38</v>
      </c>
      <c r="C3937">
        <v>17.78</v>
      </c>
      <c r="D3937">
        <v>670</v>
      </c>
      <c r="E3937">
        <v>1</v>
      </c>
    </row>
    <row r="3938" spans="1:5" x14ac:dyDescent="0.25">
      <c r="A3938">
        <v>1</v>
      </c>
      <c r="B3938">
        <v>25</v>
      </c>
      <c r="C3938">
        <v>24.05</v>
      </c>
      <c r="D3938">
        <v>660</v>
      </c>
      <c r="E3938">
        <v>1</v>
      </c>
    </row>
    <row r="3939" spans="1:5" x14ac:dyDescent="0.25">
      <c r="A3939">
        <v>1</v>
      </c>
      <c r="B3939">
        <v>80</v>
      </c>
      <c r="C3939">
        <v>30.06</v>
      </c>
      <c r="D3939">
        <v>690</v>
      </c>
      <c r="E3939">
        <v>1</v>
      </c>
    </row>
    <row r="3940" spans="1:5" x14ac:dyDescent="0.25">
      <c r="A3940">
        <v>1</v>
      </c>
      <c r="B3940">
        <v>40</v>
      </c>
      <c r="C3940">
        <v>12.36</v>
      </c>
      <c r="D3940">
        <v>725</v>
      </c>
      <c r="E3940">
        <v>1</v>
      </c>
    </row>
    <row r="3941" spans="1:5" x14ac:dyDescent="0.25">
      <c r="A3941">
        <v>1</v>
      </c>
      <c r="B3941">
        <v>75</v>
      </c>
      <c r="C3941">
        <v>33.92</v>
      </c>
      <c r="D3941">
        <v>680</v>
      </c>
      <c r="E3941">
        <v>1</v>
      </c>
    </row>
    <row r="3942" spans="1:5" x14ac:dyDescent="0.25">
      <c r="A3942">
        <v>0</v>
      </c>
      <c r="B3942">
        <v>100</v>
      </c>
      <c r="C3942">
        <v>15.01</v>
      </c>
      <c r="D3942">
        <v>790</v>
      </c>
      <c r="E3942">
        <v>1</v>
      </c>
    </row>
    <row r="3943" spans="1:5" x14ac:dyDescent="0.25">
      <c r="A3943">
        <v>0</v>
      </c>
      <c r="B3943">
        <v>45</v>
      </c>
      <c r="C3943">
        <v>25.81</v>
      </c>
      <c r="D3943">
        <v>670</v>
      </c>
      <c r="E3943">
        <v>1</v>
      </c>
    </row>
    <row r="3944" spans="1:5" x14ac:dyDescent="0.25">
      <c r="A3944">
        <v>0</v>
      </c>
      <c r="B3944">
        <v>108</v>
      </c>
      <c r="C3944">
        <v>13.72</v>
      </c>
      <c r="D3944">
        <v>700</v>
      </c>
      <c r="E3944">
        <v>1</v>
      </c>
    </row>
    <row r="3945" spans="1:5" x14ac:dyDescent="0.25">
      <c r="A3945">
        <v>0</v>
      </c>
      <c r="B3945">
        <v>50</v>
      </c>
      <c r="C3945">
        <v>27.39</v>
      </c>
      <c r="D3945">
        <v>685</v>
      </c>
      <c r="E3945">
        <v>1</v>
      </c>
    </row>
    <row r="3946" spans="1:5" x14ac:dyDescent="0.25">
      <c r="A3946">
        <v>0</v>
      </c>
      <c r="B3946">
        <v>35</v>
      </c>
      <c r="C3946">
        <v>19.48</v>
      </c>
      <c r="D3946">
        <v>750</v>
      </c>
      <c r="E3946">
        <v>1</v>
      </c>
    </row>
    <row r="3947" spans="1:5" x14ac:dyDescent="0.25">
      <c r="A3947">
        <v>1</v>
      </c>
      <c r="B3947">
        <v>43</v>
      </c>
      <c r="C3947">
        <v>17.809999999999999</v>
      </c>
      <c r="D3947">
        <v>660</v>
      </c>
      <c r="E3947">
        <v>1</v>
      </c>
    </row>
    <row r="3948" spans="1:5" x14ac:dyDescent="0.25">
      <c r="A3948">
        <v>0</v>
      </c>
      <c r="B3948">
        <v>78</v>
      </c>
      <c r="C3948">
        <v>18.87</v>
      </c>
      <c r="D3948">
        <v>665</v>
      </c>
      <c r="E3948">
        <v>1</v>
      </c>
    </row>
    <row r="3949" spans="1:5" x14ac:dyDescent="0.25">
      <c r="A3949">
        <v>0</v>
      </c>
      <c r="B3949">
        <v>24</v>
      </c>
      <c r="C3949">
        <v>6.3</v>
      </c>
      <c r="D3949">
        <v>685</v>
      </c>
      <c r="E3949">
        <v>1</v>
      </c>
    </row>
    <row r="3950" spans="1:5" x14ac:dyDescent="0.25">
      <c r="A3950">
        <v>0</v>
      </c>
      <c r="B3950">
        <v>20</v>
      </c>
      <c r="C3950">
        <v>3.1</v>
      </c>
      <c r="D3950">
        <v>755</v>
      </c>
      <c r="E3950">
        <v>1</v>
      </c>
    </row>
    <row r="3951" spans="1:5" x14ac:dyDescent="0.25">
      <c r="A3951">
        <v>0</v>
      </c>
      <c r="B3951">
        <v>25</v>
      </c>
      <c r="C3951">
        <v>33.89</v>
      </c>
      <c r="D3951">
        <v>725</v>
      </c>
      <c r="E3951">
        <v>1</v>
      </c>
    </row>
    <row r="3952" spans="1:5" x14ac:dyDescent="0.25">
      <c r="A3952">
        <v>1</v>
      </c>
      <c r="B3952">
        <v>115</v>
      </c>
      <c r="C3952">
        <v>24.97</v>
      </c>
      <c r="D3952">
        <v>690</v>
      </c>
      <c r="E3952">
        <v>1</v>
      </c>
    </row>
    <row r="3953" spans="1:5" x14ac:dyDescent="0.25">
      <c r="A3953">
        <v>0</v>
      </c>
      <c r="B3953">
        <v>50</v>
      </c>
      <c r="C3953">
        <v>24.92</v>
      </c>
      <c r="D3953">
        <v>670</v>
      </c>
      <c r="E3953">
        <v>1</v>
      </c>
    </row>
    <row r="3954" spans="1:5" x14ac:dyDescent="0.25">
      <c r="A3954">
        <v>0</v>
      </c>
      <c r="B3954">
        <v>120</v>
      </c>
      <c r="C3954">
        <v>15.56</v>
      </c>
      <c r="D3954">
        <v>665</v>
      </c>
      <c r="E3954">
        <v>1</v>
      </c>
    </row>
    <row r="3955" spans="1:5" x14ac:dyDescent="0.25">
      <c r="A3955">
        <v>1</v>
      </c>
      <c r="B3955">
        <v>130</v>
      </c>
      <c r="C3955">
        <v>18.36</v>
      </c>
      <c r="D3955">
        <v>715</v>
      </c>
      <c r="E3955">
        <v>1</v>
      </c>
    </row>
    <row r="3956" spans="1:5" x14ac:dyDescent="0.25">
      <c r="A3956">
        <v>1</v>
      </c>
      <c r="B3956">
        <v>56</v>
      </c>
      <c r="C3956">
        <v>2.21</v>
      </c>
      <c r="D3956">
        <v>740</v>
      </c>
      <c r="E3956">
        <v>1</v>
      </c>
    </row>
    <row r="3957" spans="1:5" x14ac:dyDescent="0.25">
      <c r="A3957">
        <v>1</v>
      </c>
      <c r="B3957">
        <v>50</v>
      </c>
      <c r="C3957">
        <v>11.64</v>
      </c>
      <c r="D3957">
        <v>815</v>
      </c>
      <c r="E3957">
        <v>1</v>
      </c>
    </row>
    <row r="3958" spans="1:5" x14ac:dyDescent="0.25">
      <c r="A3958">
        <v>1</v>
      </c>
      <c r="B3958">
        <v>200</v>
      </c>
      <c r="C3958">
        <v>11.15</v>
      </c>
      <c r="D3958">
        <v>665</v>
      </c>
      <c r="E3958">
        <v>1</v>
      </c>
    </row>
    <row r="3959" spans="1:5" x14ac:dyDescent="0.25">
      <c r="A3959">
        <v>1</v>
      </c>
      <c r="B3959">
        <v>115</v>
      </c>
      <c r="C3959">
        <v>15.34</v>
      </c>
      <c r="D3959">
        <v>680</v>
      </c>
      <c r="E3959">
        <v>1</v>
      </c>
    </row>
    <row r="3960" spans="1:5" x14ac:dyDescent="0.25">
      <c r="A3960">
        <v>0</v>
      </c>
      <c r="B3960">
        <v>105</v>
      </c>
      <c r="C3960">
        <v>28.19</v>
      </c>
      <c r="D3960">
        <v>710</v>
      </c>
      <c r="E3960">
        <v>1</v>
      </c>
    </row>
    <row r="3961" spans="1:5" x14ac:dyDescent="0.25">
      <c r="A3961">
        <v>0</v>
      </c>
      <c r="B3961">
        <v>65</v>
      </c>
      <c r="C3961">
        <v>19.809999999999999</v>
      </c>
      <c r="D3961">
        <v>665</v>
      </c>
      <c r="E3961">
        <v>1</v>
      </c>
    </row>
    <row r="3962" spans="1:5" x14ac:dyDescent="0.25">
      <c r="A3962">
        <v>1</v>
      </c>
      <c r="B3962">
        <v>80</v>
      </c>
      <c r="C3962">
        <v>24.8</v>
      </c>
      <c r="D3962">
        <v>710</v>
      </c>
      <c r="E3962">
        <v>1</v>
      </c>
    </row>
    <row r="3963" spans="1:5" x14ac:dyDescent="0.25">
      <c r="A3963">
        <v>1</v>
      </c>
      <c r="B3963">
        <v>77</v>
      </c>
      <c r="C3963">
        <v>13.72</v>
      </c>
      <c r="D3963">
        <v>680</v>
      </c>
      <c r="E3963">
        <v>1</v>
      </c>
    </row>
    <row r="3964" spans="1:5" x14ac:dyDescent="0.25">
      <c r="A3964">
        <v>0</v>
      </c>
      <c r="B3964">
        <v>27</v>
      </c>
      <c r="C3964">
        <v>21.25</v>
      </c>
      <c r="D3964">
        <v>715</v>
      </c>
      <c r="E3964">
        <v>1</v>
      </c>
    </row>
    <row r="3965" spans="1:5" x14ac:dyDescent="0.25">
      <c r="A3965">
        <v>1</v>
      </c>
      <c r="B3965">
        <v>54</v>
      </c>
      <c r="C3965">
        <v>26.51</v>
      </c>
      <c r="D3965">
        <v>735</v>
      </c>
      <c r="E3965">
        <v>1</v>
      </c>
    </row>
    <row r="3966" spans="1:5" x14ac:dyDescent="0.25">
      <c r="A3966">
        <v>1</v>
      </c>
      <c r="B3966">
        <v>52</v>
      </c>
      <c r="C3966">
        <v>52.97</v>
      </c>
      <c r="D3966">
        <v>735</v>
      </c>
      <c r="E3966">
        <v>1</v>
      </c>
    </row>
    <row r="3967" spans="1:5" x14ac:dyDescent="0.25">
      <c r="A3967">
        <v>1</v>
      </c>
      <c r="B3967">
        <v>70</v>
      </c>
      <c r="C3967">
        <v>21.17</v>
      </c>
      <c r="D3967">
        <v>705</v>
      </c>
      <c r="E3967">
        <v>1</v>
      </c>
    </row>
    <row r="3968" spans="1:5" x14ac:dyDescent="0.25">
      <c r="A3968">
        <v>1</v>
      </c>
      <c r="B3968">
        <v>95</v>
      </c>
      <c r="C3968">
        <v>32.729999999999997</v>
      </c>
      <c r="D3968">
        <v>775</v>
      </c>
      <c r="E3968">
        <v>1</v>
      </c>
    </row>
    <row r="3969" spans="1:5" x14ac:dyDescent="0.25">
      <c r="A3969">
        <v>1</v>
      </c>
      <c r="B3969">
        <v>250</v>
      </c>
      <c r="C3969">
        <v>9.69</v>
      </c>
      <c r="D3969">
        <v>735</v>
      </c>
      <c r="E3969">
        <v>1</v>
      </c>
    </row>
    <row r="3970" spans="1:5" x14ac:dyDescent="0.25">
      <c r="A3970">
        <v>0</v>
      </c>
      <c r="B3970">
        <v>80</v>
      </c>
      <c r="C3970">
        <v>39.049999999999997</v>
      </c>
      <c r="D3970">
        <v>695</v>
      </c>
      <c r="E3970">
        <v>1</v>
      </c>
    </row>
    <row r="3971" spans="1:5" x14ac:dyDescent="0.25">
      <c r="A3971">
        <v>1</v>
      </c>
      <c r="B3971">
        <v>73</v>
      </c>
      <c r="C3971">
        <v>11.26</v>
      </c>
      <c r="D3971">
        <v>780</v>
      </c>
      <c r="E3971">
        <v>1</v>
      </c>
    </row>
    <row r="3972" spans="1:5" x14ac:dyDescent="0.25">
      <c r="A3972">
        <v>0</v>
      </c>
      <c r="B3972">
        <v>89</v>
      </c>
      <c r="C3972">
        <v>13.26</v>
      </c>
      <c r="D3972">
        <v>665</v>
      </c>
      <c r="E3972">
        <v>1</v>
      </c>
    </row>
    <row r="3973" spans="1:5" x14ac:dyDescent="0.25">
      <c r="A3973">
        <v>0</v>
      </c>
      <c r="B3973">
        <v>61</v>
      </c>
      <c r="C3973">
        <v>26.95</v>
      </c>
      <c r="D3973">
        <v>680</v>
      </c>
      <c r="E3973">
        <v>1</v>
      </c>
    </row>
    <row r="3974" spans="1:5" x14ac:dyDescent="0.25">
      <c r="A3974">
        <v>1</v>
      </c>
      <c r="B3974">
        <v>75</v>
      </c>
      <c r="C3974">
        <v>22.34</v>
      </c>
      <c r="D3974">
        <v>665</v>
      </c>
      <c r="E3974">
        <v>1</v>
      </c>
    </row>
    <row r="3975" spans="1:5" x14ac:dyDescent="0.25">
      <c r="A3975">
        <v>0</v>
      </c>
      <c r="B3975">
        <v>30</v>
      </c>
      <c r="C3975">
        <v>14.04</v>
      </c>
      <c r="D3975">
        <v>675</v>
      </c>
      <c r="E3975">
        <v>1</v>
      </c>
    </row>
    <row r="3976" spans="1:5" x14ac:dyDescent="0.25">
      <c r="A3976">
        <v>1</v>
      </c>
      <c r="B3976">
        <v>127.4</v>
      </c>
      <c r="C3976">
        <v>6.71</v>
      </c>
      <c r="D3976">
        <v>690</v>
      </c>
      <c r="E3976">
        <v>1</v>
      </c>
    </row>
    <row r="3977" spans="1:5" x14ac:dyDescent="0.25">
      <c r="A3977">
        <v>0</v>
      </c>
      <c r="B3977">
        <v>48.1</v>
      </c>
      <c r="C3977">
        <v>7.69</v>
      </c>
      <c r="D3977">
        <v>740</v>
      </c>
      <c r="E3977">
        <v>1</v>
      </c>
    </row>
    <row r="3978" spans="1:5" x14ac:dyDescent="0.25">
      <c r="A3978">
        <v>0</v>
      </c>
      <c r="B3978">
        <v>70</v>
      </c>
      <c r="C3978">
        <v>7.61</v>
      </c>
      <c r="D3978">
        <v>765</v>
      </c>
      <c r="E3978">
        <v>1</v>
      </c>
    </row>
    <row r="3979" spans="1:5" x14ac:dyDescent="0.25">
      <c r="A3979">
        <v>1</v>
      </c>
      <c r="B3979">
        <v>52</v>
      </c>
      <c r="C3979">
        <v>28.89</v>
      </c>
      <c r="D3979">
        <v>710</v>
      </c>
      <c r="E3979">
        <v>1</v>
      </c>
    </row>
    <row r="3980" spans="1:5" x14ac:dyDescent="0.25">
      <c r="A3980">
        <v>0</v>
      </c>
      <c r="B3980">
        <v>15.6</v>
      </c>
      <c r="C3980">
        <v>24.23</v>
      </c>
      <c r="D3980">
        <v>725</v>
      </c>
      <c r="E3980">
        <v>1</v>
      </c>
    </row>
    <row r="3981" spans="1:5" x14ac:dyDescent="0.25">
      <c r="A3981">
        <v>1</v>
      </c>
      <c r="B3981">
        <v>55.04</v>
      </c>
      <c r="C3981">
        <v>21.82</v>
      </c>
      <c r="D3981">
        <v>690</v>
      </c>
      <c r="E3981">
        <v>1</v>
      </c>
    </row>
    <row r="3982" spans="1:5" x14ac:dyDescent="0.25">
      <c r="A3982">
        <v>1</v>
      </c>
      <c r="B3982">
        <v>109.76900000000001</v>
      </c>
      <c r="C3982">
        <v>21.33</v>
      </c>
      <c r="D3982">
        <v>735</v>
      </c>
      <c r="E3982">
        <v>1</v>
      </c>
    </row>
    <row r="3983" spans="1:5" x14ac:dyDescent="0.25">
      <c r="A3983">
        <v>1</v>
      </c>
      <c r="B3983">
        <v>171</v>
      </c>
      <c r="C3983">
        <v>5.94</v>
      </c>
      <c r="D3983">
        <v>665</v>
      </c>
      <c r="E3983">
        <v>1</v>
      </c>
    </row>
    <row r="3984" spans="1:5" x14ac:dyDescent="0.25">
      <c r="A3984">
        <v>0</v>
      </c>
      <c r="B3984">
        <v>60</v>
      </c>
      <c r="C3984">
        <v>26.4</v>
      </c>
      <c r="D3984">
        <v>670</v>
      </c>
      <c r="E3984">
        <v>1</v>
      </c>
    </row>
    <row r="3985" spans="1:5" x14ac:dyDescent="0.25">
      <c r="A3985">
        <v>0</v>
      </c>
      <c r="B3985">
        <v>52.768999999999998</v>
      </c>
      <c r="C3985">
        <v>22.11</v>
      </c>
      <c r="D3985">
        <v>680</v>
      </c>
      <c r="E3985">
        <v>1</v>
      </c>
    </row>
    <row r="3986" spans="1:5" x14ac:dyDescent="0.25">
      <c r="A3986">
        <v>1</v>
      </c>
      <c r="B3986">
        <v>130</v>
      </c>
      <c r="C3986">
        <v>21.57</v>
      </c>
      <c r="D3986">
        <v>700</v>
      </c>
      <c r="E3986">
        <v>1</v>
      </c>
    </row>
    <row r="3987" spans="1:5" x14ac:dyDescent="0.25">
      <c r="A3987">
        <v>1</v>
      </c>
      <c r="B3987">
        <v>120</v>
      </c>
      <c r="C3987">
        <v>17.55</v>
      </c>
      <c r="D3987">
        <v>670</v>
      </c>
      <c r="E3987">
        <v>1</v>
      </c>
    </row>
    <row r="3988" spans="1:5" x14ac:dyDescent="0.25">
      <c r="A3988">
        <v>1</v>
      </c>
      <c r="B3988">
        <v>65</v>
      </c>
      <c r="C3988">
        <v>12.19</v>
      </c>
      <c r="D3988">
        <v>660</v>
      </c>
      <c r="E3988">
        <v>1</v>
      </c>
    </row>
    <row r="3989" spans="1:5" x14ac:dyDescent="0.25">
      <c r="A3989">
        <v>1</v>
      </c>
      <c r="B3989">
        <v>113.62</v>
      </c>
      <c r="C3989">
        <v>15.75</v>
      </c>
      <c r="D3989">
        <v>720</v>
      </c>
      <c r="E3989">
        <v>1</v>
      </c>
    </row>
    <row r="3990" spans="1:5" x14ac:dyDescent="0.25">
      <c r="A3990">
        <v>0</v>
      </c>
      <c r="B3990">
        <v>68</v>
      </c>
      <c r="C3990">
        <v>8.26</v>
      </c>
      <c r="D3990">
        <v>675</v>
      </c>
      <c r="E3990">
        <v>1</v>
      </c>
    </row>
    <row r="3991" spans="1:5" x14ac:dyDescent="0.25">
      <c r="A3991">
        <v>1</v>
      </c>
      <c r="B3991">
        <v>100</v>
      </c>
      <c r="C3991">
        <v>15.11</v>
      </c>
      <c r="D3991">
        <v>730</v>
      </c>
      <c r="E3991">
        <v>1</v>
      </c>
    </row>
    <row r="3992" spans="1:5" x14ac:dyDescent="0.25">
      <c r="A3992">
        <v>1</v>
      </c>
      <c r="B3992">
        <v>60</v>
      </c>
      <c r="C3992">
        <v>18.8</v>
      </c>
      <c r="D3992">
        <v>720</v>
      </c>
      <c r="E3992">
        <v>1</v>
      </c>
    </row>
    <row r="3993" spans="1:5" x14ac:dyDescent="0.25">
      <c r="A3993">
        <v>1</v>
      </c>
      <c r="B3993">
        <v>85</v>
      </c>
      <c r="C3993">
        <v>27.71</v>
      </c>
      <c r="D3993">
        <v>660</v>
      </c>
      <c r="E3993">
        <v>1</v>
      </c>
    </row>
    <row r="3994" spans="1:5" x14ac:dyDescent="0.25">
      <c r="A3994">
        <v>0</v>
      </c>
      <c r="B3994">
        <v>52</v>
      </c>
      <c r="C3994">
        <v>11.68</v>
      </c>
      <c r="D3994">
        <v>675</v>
      </c>
      <c r="E3994">
        <v>1</v>
      </c>
    </row>
    <row r="3995" spans="1:5" x14ac:dyDescent="0.25">
      <c r="A3995">
        <v>1</v>
      </c>
      <c r="B3995">
        <v>100</v>
      </c>
      <c r="C3995">
        <v>6.25</v>
      </c>
      <c r="D3995">
        <v>680</v>
      </c>
      <c r="E3995">
        <v>1</v>
      </c>
    </row>
    <row r="3996" spans="1:5" x14ac:dyDescent="0.25">
      <c r="A3996">
        <v>1</v>
      </c>
      <c r="B3996">
        <v>100</v>
      </c>
      <c r="C3996">
        <v>28.17</v>
      </c>
      <c r="D3996">
        <v>685</v>
      </c>
      <c r="E3996">
        <v>1</v>
      </c>
    </row>
    <row r="3997" spans="1:5" x14ac:dyDescent="0.25">
      <c r="A3997">
        <v>1</v>
      </c>
      <c r="B3997">
        <v>175</v>
      </c>
      <c r="C3997">
        <v>5.83</v>
      </c>
      <c r="D3997">
        <v>665</v>
      </c>
      <c r="E3997">
        <v>1</v>
      </c>
    </row>
    <row r="3998" spans="1:5" x14ac:dyDescent="0.25">
      <c r="A3998">
        <v>1</v>
      </c>
      <c r="B3998">
        <v>60.5</v>
      </c>
      <c r="C3998">
        <v>5.26</v>
      </c>
      <c r="D3998">
        <v>665</v>
      </c>
      <c r="E3998">
        <v>1</v>
      </c>
    </row>
    <row r="3999" spans="1:5" x14ac:dyDescent="0.25">
      <c r="A3999">
        <v>1</v>
      </c>
      <c r="B3999">
        <v>150</v>
      </c>
      <c r="C3999">
        <v>36.659999999999997</v>
      </c>
      <c r="D3999">
        <v>690</v>
      </c>
      <c r="E3999">
        <v>1</v>
      </c>
    </row>
    <row r="4000" spans="1:5" x14ac:dyDescent="0.25">
      <c r="A4000">
        <v>1</v>
      </c>
      <c r="B4000">
        <v>121</v>
      </c>
      <c r="C4000">
        <v>18.53</v>
      </c>
      <c r="D4000">
        <v>690</v>
      </c>
      <c r="E4000">
        <v>1</v>
      </c>
    </row>
    <row r="4001" spans="1:5" x14ac:dyDescent="0.25">
      <c r="A4001">
        <v>1</v>
      </c>
      <c r="B4001">
        <v>78</v>
      </c>
      <c r="C4001">
        <v>21.91</v>
      </c>
      <c r="D4001">
        <v>660</v>
      </c>
      <c r="E4001">
        <v>1</v>
      </c>
    </row>
    <row r="4002" spans="1:5" x14ac:dyDescent="0.25">
      <c r="A4002">
        <v>1</v>
      </c>
      <c r="B4002">
        <v>400</v>
      </c>
      <c r="C4002">
        <v>9.1</v>
      </c>
      <c r="D4002">
        <v>725</v>
      </c>
      <c r="E4002">
        <v>1</v>
      </c>
    </row>
    <row r="4003" spans="1:5" x14ac:dyDescent="0.25">
      <c r="A4003">
        <v>1</v>
      </c>
      <c r="B4003">
        <v>27.8</v>
      </c>
      <c r="C4003">
        <v>6.99</v>
      </c>
      <c r="D4003">
        <v>660</v>
      </c>
      <c r="E4003">
        <v>1</v>
      </c>
    </row>
    <row r="4004" spans="1:5" x14ac:dyDescent="0.25">
      <c r="A4004">
        <v>1</v>
      </c>
      <c r="B4004">
        <v>72</v>
      </c>
      <c r="C4004">
        <v>25.97</v>
      </c>
      <c r="D4004">
        <v>690</v>
      </c>
      <c r="E4004">
        <v>1</v>
      </c>
    </row>
    <row r="4005" spans="1:5" x14ac:dyDescent="0.25">
      <c r="A4005">
        <v>1</v>
      </c>
      <c r="B4005">
        <v>72</v>
      </c>
      <c r="C4005">
        <v>10.63</v>
      </c>
      <c r="D4005">
        <v>770</v>
      </c>
      <c r="E4005">
        <v>1</v>
      </c>
    </row>
    <row r="4006" spans="1:5" x14ac:dyDescent="0.25">
      <c r="A4006">
        <v>1</v>
      </c>
      <c r="B4006">
        <v>72</v>
      </c>
      <c r="C4006">
        <v>38.18</v>
      </c>
      <c r="D4006">
        <v>690</v>
      </c>
      <c r="E4006">
        <v>1</v>
      </c>
    </row>
    <row r="4007" spans="1:5" x14ac:dyDescent="0.25">
      <c r="A4007">
        <v>1</v>
      </c>
      <c r="B4007">
        <v>102</v>
      </c>
      <c r="C4007">
        <v>35.14</v>
      </c>
      <c r="D4007">
        <v>735</v>
      </c>
      <c r="E4007">
        <v>1</v>
      </c>
    </row>
    <row r="4008" spans="1:5" x14ac:dyDescent="0.25">
      <c r="A4008">
        <v>0</v>
      </c>
      <c r="B4008">
        <v>113.254</v>
      </c>
      <c r="C4008">
        <v>12.74</v>
      </c>
      <c r="D4008">
        <v>660</v>
      </c>
      <c r="E4008">
        <v>1</v>
      </c>
    </row>
    <row r="4009" spans="1:5" x14ac:dyDescent="0.25">
      <c r="A4009">
        <v>1</v>
      </c>
      <c r="B4009">
        <v>32.207999999999998</v>
      </c>
      <c r="C4009">
        <v>20.16</v>
      </c>
      <c r="D4009">
        <v>670</v>
      </c>
      <c r="E4009">
        <v>1</v>
      </c>
    </row>
    <row r="4010" spans="1:5" x14ac:dyDescent="0.25">
      <c r="A4010">
        <v>1</v>
      </c>
      <c r="B4010">
        <v>36</v>
      </c>
      <c r="C4010">
        <v>21.89</v>
      </c>
      <c r="D4010">
        <v>740</v>
      </c>
      <c r="E4010">
        <v>1</v>
      </c>
    </row>
    <row r="4011" spans="1:5" x14ac:dyDescent="0.25">
      <c r="A4011">
        <v>0</v>
      </c>
      <c r="B4011">
        <v>32</v>
      </c>
      <c r="C4011">
        <v>1.61</v>
      </c>
      <c r="D4011">
        <v>670</v>
      </c>
      <c r="E4011">
        <v>1</v>
      </c>
    </row>
    <row r="4012" spans="1:5" x14ac:dyDescent="0.25">
      <c r="A4012">
        <v>1</v>
      </c>
      <c r="B4012">
        <v>47.5</v>
      </c>
      <c r="C4012">
        <v>30.44</v>
      </c>
      <c r="D4012">
        <v>675</v>
      </c>
      <c r="E4012">
        <v>1</v>
      </c>
    </row>
    <row r="4013" spans="1:5" x14ac:dyDescent="0.25">
      <c r="A4013">
        <v>1</v>
      </c>
      <c r="B4013">
        <v>110</v>
      </c>
      <c r="C4013">
        <v>29.3</v>
      </c>
      <c r="D4013">
        <v>690</v>
      </c>
      <c r="E4013">
        <v>1</v>
      </c>
    </row>
    <row r="4014" spans="1:5" x14ac:dyDescent="0.25">
      <c r="A4014">
        <v>1</v>
      </c>
      <c r="B4014">
        <v>45</v>
      </c>
      <c r="C4014">
        <v>25.09</v>
      </c>
      <c r="D4014">
        <v>715</v>
      </c>
      <c r="E4014">
        <v>1</v>
      </c>
    </row>
    <row r="4015" spans="1:5" x14ac:dyDescent="0.25">
      <c r="A4015">
        <v>1</v>
      </c>
      <c r="B4015">
        <v>82</v>
      </c>
      <c r="C4015">
        <v>8.99</v>
      </c>
      <c r="D4015">
        <v>670</v>
      </c>
      <c r="E4015">
        <v>1</v>
      </c>
    </row>
    <row r="4016" spans="1:5" x14ac:dyDescent="0.25">
      <c r="A4016">
        <v>0</v>
      </c>
      <c r="B4016">
        <v>26</v>
      </c>
      <c r="C4016">
        <v>14.96</v>
      </c>
      <c r="D4016">
        <v>700</v>
      </c>
      <c r="E4016">
        <v>1</v>
      </c>
    </row>
    <row r="4017" spans="1:5" x14ac:dyDescent="0.25">
      <c r="A4017">
        <v>0</v>
      </c>
      <c r="B4017">
        <v>50</v>
      </c>
      <c r="C4017">
        <v>27.96</v>
      </c>
      <c r="D4017">
        <v>670</v>
      </c>
      <c r="E4017">
        <v>1</v>
      </c>
    </row>
    <row r="4018" spans="1:5" x14ac:dyDescent="0.25">
      <c r="A4018">
        <v>1</v>
      </c>
      <c r="B4018">
        <v>54</v>
      </c>
      <c r="C4018">
        <v>25.09</v>
      </c>
      <c r="D4018">
        <v>700</v>
      </c>
      <c r="E4018">
        <v>1</v>
      </c>
    </row>
    <row r="4019" spans="1:5" x14ac:dyDescent="0.25">
      <c r="A4019">
        <v>1</v>
      </c>
      <c r="B4019">
        <v>79.5</v>
      </c>
      <c r="C4019">
        <v>9.4600000000000009</v>
      </c>
      <c r="D4019">
        <v>715</v>
      </c>
      <c r="E4019">
        <v>1</v>
      </c>
    </row>
    <row r="4020" spans="1:5" x14ac:dyDescent="0.25">
      <c r="A4020">
        <v>0</v>
      </c>
      <c r="B4020">
        <v>58</v>
      </c>
      <c r="C4020">
        <v>18.27</v>
      </c>
      <c r="D4020">
        <v>695</v>
      </c>
      <c r="E4020">
        <v>1</v>
      </c>
    </row>
    <row r="4021" spans="1:5" x14ac:dyDescent="0.25">
      <c r="A4021">
        <v>1</v>
      </c>
      <c r="B4021">
        <v>80</v>
      </c>
      <c r="C4021">
        <v>34.74</v>
      </c>
      <c r="D4021">
        <v>685</v>
      </c>
      <c r="E4021">
        <v>1</v>
      </c>
    </row>
    <row r="4022" spans="1:5" x14ac:dyDescent="0.25">
      <c r="A4022">
        <v>1</v>
      </c>
      <c r="B4022">
        <v>65</v>
      </c>
      <c r="C4022">
        <v>20.09</v>
      </c>
      <c r="D4022">
        <v>705</v>
      </c>
      <c r="E4022">
        <v>1</v>
      </c>
    </row>
    <row r="4023" spans="1:5" x14ac:dyDescent="0.25">
      <c r="A4023">
        <v>1</v>
      </c>
      <c r="B4023">
        <v>37.5</v>
      </c>
      <c r="C4023">
        <v>29.41</v>
      </c>
      <c r="D4023">
        <v>670</v>
      </c>
      <c r="E4023">
        <v>1</v>
      </c>
    </row>
    <row r="4024" spans="1:5" x14ac:dyDescent="0.25">
      <c r="A4024">
        <v>1</v>
      </c>
      <c r="B4024">
        <v>100</v>
      </c>
      <c r="C4024">
        <v>17.21</v>
      </c>
      <c r="D4024">
        <v>675</v>
      </c>
      <c r="E4024">
        <v>1</v>
      </c>
    </row>
    <row r="4025" spans="1:5" x14ac:dyDescent="0.25">
      <c r="A4025">
        <v>1</v>
      </c>
      <c r="B4025">
        <v>60</v>
      </c>
      <c r="C4025">
        <v>9.9600000000000009</v>
      </c>
      <c r="D4025">
        <v>730</v>
      </c>
      <c r="E4025">
        <v>1</v>
      </c>
    </row>
    <row r="4026" spans="1:5" x14ac:dyDescent="0.25">
      <c r="A4026">
        <v>0</v>
      </c>
      <c r="B4026">
        <v>96</v>
      </c>
      <c r="C4026">
        <v>14.21</v>
      </c>
      <c r="D4026">
        <v>680</v>
      </c>
      <c r="E4026">
        <v>1</v>
      </c>
    </row>
    <row r="4027" spans="1:5" x14ac:dyDescent="0.25">
      <c r="A4027">
        <v>1</v>
      </c>
      <c r="B4027">
        <v>95</v>
      </c>
      <c r="C4027">
        <v>27.43</v>
      </c>
      <c r="D4027">
        <v>670</v>
      </c>
      <c r="E4027">
        <v>1</v>
      </c>
    </row>
    <row r="4028" spans="1:5" x14ac:dyDescent="0.25">
      <c r="A4028">
        <v>0</v>
      </c>
      <c r="B4028">
        <v>22</v>
      </c>
      <c r="C4028">
        <v>26.95</v>
      </c>
      <c r="D4028">
        <v>665</v>
      </c>
      <c r="E4028">
        <v>1</v>
      </c>
    </row>
    <row r="4029" spans="1:5" x14ac:dyDescent="0.25">
      <c r="A4029">
        <v>1</v>
      </c>
      <c r="B4029">
        <v>45</v>
      </c>
      <c r="C4029">
        <v>18.03</v>
      </c>
      <c r="D4029">
        <v>685</v>
      </c>
      <c r="E4029">
        <v>1</v>
      </c>
    </row>
    <row r="4030" spans="1:5" x14ac:dyDescent="0.25">
      <c r="A4030">
        <v>1</v>
      </c>
      <c r="B4030">
        <v>155</v>
      </c>
      <c r="C4030">
        <v>7.66</v>
      </c>
      <c r="D4030">
        <v>660</v>
      </c>
      <c r="E4030">
        <v>1</v>
      </c>
    </row>
    <row r="4031" spans="1:5" x14ac:dyDescent="0.25">
      <c r="A4031">
        <v>0</v>
      </c>
      <c r="B4031">
        <v>47.8</v>
      </c>
      <c r="C4031">
        <v>12.1</v>
      </c>
      <c r="D4031">
        <v>700</v>
      </c>
      <c r="E4031">
        <v>1</v>
      </c>
    </row>
    <row r="4032" spans="1:5" x14ac:dyDescent="0.25">
      <c r="A4032">
        <v>0</v>
      </c>
      <c r="B4032">
        <v>90</v>
      </c>
      <c r="C4032">
        <v>15.69</v>
      </c>
      <c r="D4032">
        <v>720</v>
      </c>
      <c r="E4032">
        <v>1</v>
      </c>
    </row>
    <row r="4033" spans="1:5" x14ac:dyDescent="0.25">
      <c r="A4033">
        <v>0</v>
      </c>
      <c r="B4033">
        <v>40</v>
      </c>
      <c r="C4033">
        <v>11.25</v>
      </c>
      <c r="D4033">
        <v>700</v>
      </c>
      <c r="E4033">
        <v>1</v>
      </c>
    </row>
    <row r="4034" spans="1:5" x14ac:dyDescent="0.25">
      <c r="A4034">
        <v>1</v>
      </c>
      <c r="B4034">
        <v>130</v>
      </c>
      <c r="C4034">
        <v>15.03</v>
      </c>
      <c r="D4034">
        <v>660</v>
      </c>
      <c r="E4034">
        <v>1</v>
      </c>
    </row>
    <row r="4035" spans="1:5" x14ac:dyDescent="0.25">
      <c r="A4035">
        <v>0</v>
      </c>
      <c r="B4035">
        <v>50</v>
      </c>
      <c r="C4035">
        <v>17.88</v>
      </c>
      <c r="D4035">
        <v>670</v>
      </c>
      <c r="E4035">
        <v>1</v>
      </c>
    </row>
    <row r="4036" spans="1:5" x14ac:dyDescent="0.25">
      <c r="A4036">
        <v>0</v>
      </c>
      <c r="B4036">
        <v>101</v>
      </c>
      <c r="C4036">
        <v>7.78</v>
      </c>
      <c r="D4036">
        <v>665</v>
      </c>
      <c r="E4036">
        <v>1</v>
      </c>
    </row>
    <row r="4037" spans="1:5" x14ac:dyDescent="0.25">
      <c r="A4037">
        <v>1</v>
      </c>
      <c r="B4037">
        <v>115</v>
      </c>
      <c r="C4037">
        <v>9.58</v>
      </c>
      <c r="D4037">
        <v>705</v>
      </c>
      <c r="E4037">
        <v>1</v>
      </c>
    </row>
    <row r="4038" spans="1:5" x14ac:dyDescent="0.25">
      <c r="A4038">
        <v>1</v>
      </c>
      <c r="B4038">
        <v>55</v>
      </c>
      <c r="C4038">
        <v>12.37</v>
      </c>
      <c r="D4038">
        <v>670</v>
      </c>
      <c r="E4038">
        <v>1</v>
      </c>
    </row>
    <row r="4039" spans="1:5" x14ac:dyDescent="0.25">
      <c r="A4039">
        <v>1</v>
      </c>
      <c r="B4039">
        <v>45</v>
      </c>
      <c r="C4039">
        <v>18.399999999999999</v>
      </c>
      <c r="D4039">
        <v>680</v>
      </c>
      <c r="E4039">
        <v>1</v>
      </c>
    </row>
    <row r="4040" spans="1:5" x14ac:dyDescent="0.25">
      <c r="A4040">
        <v>1</v>
      </c>
      <c r="B4040">
        <v>123</v>
      </c>
      <c r="C4040">
        <v>15.39</v>
      </c>
      <c r="D4040">
        <v>690</v>
      </c>
      <c r="E4040">
        <v>1</v>
      </c>
    </row>
    <row r="4041" spans="1:5" x14ac:dyDescent="0.25">
      <c r="A4041">
        <v>0</v>
      </c>
      <c r="B4041">
        <v>45</v>
      </c>
      <c r="C4041">
        <v>19.39</v>
      </c>
      <c r="D4041">
        <v>725</v>
      </c>
      <c r="E4041">
        <v>1</v>
      </c>
    </row>
    <row r="4042" spans="1:5" x14ac:dyDescent="0.25">
      <c r="A4042">
        <v>1</v>
      </c>
      <c r="B4042">
        <v>89</v>
      </c>
      <c r="C4042">
        <v>13.97</v>
      </c>
      <c r="D4042">
        <v>705</v>
      </c>
      <c r="E4042">
        <v>1</v>
      </c>
    </row>
    <row r="4043" spans="1:5" x14ac:dyDescent="0.25">
      <c r="A4043">
        <v>1</v>
      </c>
      <c r="B4043">
        <v>50</v>
      </c>
      <c r="C4043">
        <v>11.93</v>
      </c>
      <c r="D4043">
        <v>660</v>
      </c>
      <c r="E4043">
        <v>1</v>
      </c>
    </row>
    <row r="4044" spans="1:5" x14ac:dyDescent="0.25">
      <c r="A4044">
        <v>1</v>
      </c>
      <c r="B4044">
        <v>51</v>
      </c>
      <c r="C4044">
        <v>31.78</v>
      </c>
      <c r="D4044">
        <v>730</v>
      </c>
      <c r="E4044">
        <v>1</v>
      </c>
    </row>
    <row r="4045" spans="1:5" x14ac:dyDescent="0.25">
      <c r="A4045">
        <v>1</v>
      </c>
      <c r="B4045">
        <v>68</v>
      </c>
      <c r="C4045">
        <v>1.48</v>
      </c>
      <c r="D4045">
        <v>665</v>
      </c>
      <c r="E4045">
        <v>1</v>
      </c>
    </row>
    <row r="4046" spans="1:5" x14ac:dyDescent="0.25">
      <c r="A4046">
        <v>1</v>
      </c>
      <c r="B4046">
        <v>42</v>
      </c>
      <c r="C4046">
        <v>19.86</v>
      </c>
      <c r="D4046">
        <v>700</v>
      </c>
      <c r="E4046">
        <v>1</v>
      </c>
    </row>
    <row r="4047" spans="1:5" x14ac:dyDescent="0.25">
      <c r="A4047">
        <v>1</v>
      </c>
      <c r="B4047">
        <v>63</v>
      </c>
      <c r="C4047">
        <v>41.05</v>
      </c>
      <c r="D4047">
        <v>715</v>
      </c>
      <c r="E4047">
        <v>1</v>
      </c>
    </row>
    <row r="4048" spans="1:5" x14ac:dyDescent="0.25">
      <c r="A4048">
        <v>1</v>
      </c>
      <c r="B4048">
        <v>45</v>
      </c>
      <c r="C4048">
        <v>14.08</v>
      </c>
      <c r="D4048">
        <v>665</v>
      </c>
      <c r="E4048">
        <v>1</v>
      </c>
    </row>
    <row r="4049" spans="1:5" x14ac:dyDescent="0.25">
      <c r="A4049">
        <v>0</v>
      </c>
      <c r="B4049">
        <v>14</v>
      </c>
      <c r="C4049">
        <v>16.41</v>
      </c>
      <c r="D4049">
        <v>660</v>
      </c>
      <c r="E4049">
        <v>1</v>
      </c>
    </row>
    <row r="4050" spans="1:5" x14ac:dyDescent="0.25">
      <c r="A4050">
        <v>0</v>
      </c>
      <c r="B4050">
        <v>27</v>
      </c>
      <c r="C4050">
        <v>17.89</v>
      </c>
      <c r="D4050">
        <v>660</v>
      </c>
      <c r="E4050">
        <v>1</v>
      </c>
    </row>
    <row r="4051" spans="1:5" x14ac:dyDescent="0.25">
      <c r="A4051">
        <v>1</v>
      </c>
      <c r="B4051">
        <v>150</v>
      </c>
      <c r="C4051">
        <v>1.1599999999999999</v>
      </c>
      <c r="D4051">
        <v>665</v>
      </c>
      <c r="E4051">
        <v>1</v>
      </c>
    </row>
    <row r="4052" spans="1:5" x14ac:dyDescent="0.25">
      <c r="A4052">
        <v>0</v>
      </c>
      <c r="B4052">
        <v>54</v>
      </c>
      <c r="C4052">
        <v>21.58</v>
      </c>
      <c r="D4052">
        <v>695</v>
      </c>
      <c r="E4052">
        <v>1</v>
      </c>
    </row>
    <row r="4053" spans="1:5" x14ac:dyDescent="0.25">
      <c r="A4053">
        <v>0</v>
      </c>
      <c r="B4053">
        <v>92.5</v>
      </c>
      <c r="C4053">
        <v>30.2</v>
      </c>
      <c r="D4053">
        <v>700</v>
      </c>
      <c r="E4053">
        <v>1</v>
      </c>
    </row>
    <row r="4054" spans="1:5" x14ac:dyDescent="0.25">
      <c r="A4054">
        <v>1</v>
      </c>
      <c r="B4054">
        <v>68</v>
      </c>
      <c r="C4054">
        <v>14.93</v>
      </c>
      <c r="D4054">
        <v>710</v>
      </c>
      <c r="E4054">
        <v>1</v>
      </c>
    </row>
    <row r="4055" spans="1:5" x14ac:dyDescent="0.25">
      <c r="A4055">
        <v>1</v>
      </c>
      <c r="B4055">
        <v>80</v>
      </c>
      <c r="C4055">
        <v>27.6</v>
      </c>
      <c r="D4055">
        <v>690</v>
      </c>
      <c r="E4055">
        <v>1</v>
      </c>
    </row>
    <row r="4056" spans="1:5" x14ac:dyDescent="0.25">
      <c r="A4056">
        <v>0</v>
      </c>
      <c r="B4056">
        <v>80</v>
      </c>
      <c r="C4056">
        <v>5.64</v>
      </c>
      <c r="D4056">
        <v>705</v>
      </c>
      <c r="E4056">
        <v>1</v>
      </c>
    </row>
    <row r="4057" spans="1:5" x14ac:dyDescent="0.25">
      <c r="A4057">
        <v>0</v>
      </c>
      <c r="B4057">
        <v>40</v>
      </c>
      <c r="C4057">
        <v>24.32</v>
      </c>
      <c r="D4057">
        <v>700</v>
      </c>
      <c r="E4057">
        <v>1</v>
      </c>
    </row>
    <row r="4058" spans="1:5" x14ac:dyDescent="0.25">
      <c r="A4058">
        <v>1</v>
      </c>
      <c r="B4058">
        <v>49</v>
      </c>
      <c r="C4058">
        <v>14.26</v>
      </c>
      <c r="D4058">
        <v>685</v>
      </c>
      <c r="E4058">
        <v>1</v>
      </c>
    </row>
    <row r="4059" spans="1:5" x14ac:dyDescent="0.25">
      <c r="A4059">
        <v>1</v>
      </c>
      <c r="B4059">
        <v>118</v>
      </c>
      <c r="C4059">
        <v>13.54</v>
      </c>
      <c r="D4059">
        <v>660</v>
      </c>
      <c r="E4059">
        <v>1</v>
      </c>
    </row>
    <row r="4060" spans="1:5" x14ac:dyDescent="0.25">
      <c r="A4060">
        <v>1</v>
      </c>
      <c r="B4060">
        <v>127</v>
      </c>
      <c r="C4060">
        <v>15.98</v>
      </c>
      <c r="D4060">
        <v>665</v>
      </c>
      <c r="E4060">
        <v>1</v>
      </c>
    </row>
    <row r="4061" spans="1:5" x14ac:dyDescent="0.25">
      <c r="A4061">
        <v>1</v>
      </c>
      <c r="B4061">
        <v>65</v>
      </c>
      <c r="C4061">
        <v>32.53</v>
      </c>
      <c r="D4061">
        <v>695</v>
      </c>
      <c r="E4061">
        <v>1</v>
      </c>
    </row>
    <row r="4062" spans="1:5" x14ac:dyDescent="0.25">
      <c r="A4062">
        <v>0</v>
      </c>
      <c r="B4062">
        <v>92</v>
      </c>
      <c r="C4062">
        <v>5.21</v>
      </c>
      <c r="D4062">
        <v>670</v>
      </c>
      <c r="E4062">
        <v>1</v>
      </c>
    </row>
    <row r="4063" spans="1:5" x14ac:dyDescent="0.25">
      <c r="A4063">
        <v>1</v>
      </c>
      <c r="B4063">
        <v>53</v>
      </c>
      <c r="C4063">
        <v>5.39</v>
      </c>
      <c r="D4063">
        <v>765</v>
      </c>
      <c r="E4063">
        <v>1</v>
      </c>
    </row>
    <row r="4064" spans="1:5" x14ac:dyDescent="0.25">
      <c r="A4064">
        <v>0</v>
      </c>
      <c r="B4064">
        <v>95</v>
      </c>
      <c r="C4064">
        <v>14.09</v>
      </c>
      <c r="D4064">
        <v>685</v>
      </c>
      <c r="E4064">
        <v>1</v>
      </c>
    </row>
    <row r="4065" spans="1:5" x14ac:dyDescent="0.25">
      <c r="A4065">
        <v>0</v>
      </c>
      <c r="B4065">
        <v>92</v>
      </c>
      <c r="C4065">
        <v>21.07</v>
      </c>
      <c r="D4065">
        <v>695</v>
      </c>
      <c r="E4065">
        <v>1</v>
      </c>
    </row>
    <row r="4066" spans="1:5" x14ac:dyDescent="0.25">
      <c r="A4066">
        <v>1</v>
      </c>
      <c r="B4066">
        <v>60</v>
      </c>
      <c r="C4066">
        <v>30.68</v>
      </c>
      <c r="D4066">
        <v>670</v>
      </c>
      <c r="E4066">
        <v>1</v>
      </c>
    </row>
    <row r="4067" spans="1:5" x14ac:dyDescent="0.25">
      <c r="A4067">
        <v>1</v>
      </c>
      <c r="B4067">
        <v>53</v>
      </c>
      <c r="C4067">
        <v>22.94</v>
      </c>
      <c r="D4067">
        <v>665</v>
      </c>
      <c r="E4067">
        <v>1</v>
      </c>
    </row>
    <row r="4068" spans="1:5" x14ac:dyDescent="0.25">
      <c r="A4068">
        <v>0</v>
      </c>
      <c r="B4068">
        <v>180</v>
      </c>
      <c r="C4068">
        <v>8.39</v>
      </c>
      <c r="D4068">
        <v>730</v>
      </c>
      <c r="E4068">
        <v>1</v>
      </c>
    </row>
    <row r="4069" spans="1:5" x14ac:dyDescent="0.25">
      <c r="A4069">
        <v>1</v>
      </c>
      <c r="B4069">
        <v>19.32</v>
      </c>
      <c r="C4069">
        <v>44.22</v>
      </c>
      <c r="D4069">
        <v>680</v>
      </c>
      <c r="E4069">
        <v>1</v>
      </c>
    </row>
    <row r="4070" spans="1:5" x14ac:dyDescent="0.25">
      <c r="A4070">
        <v>1</v>
      </c>
      <c r="B4070">
        <v>250</v>
      </c>
      <c r="C4070">
        <v>11</v>
      </c>
      <c r="D4070">
        <v>835</v>
      </c>
      <c r="E4070">
        <v>1</v>
      </c>
    </row>
    <row r="4071" spans="1:5" x14ac:dyDescent="0.25">
      <c r="A4071">
        <v>1</v>
      </c>
      <c r="B4071">
        <v>75</v>
      </c>
      <c r="C4071">
        <v>23.6</v>
      </c>
      <c r="D4071">
        <v>715</v>
      </c>
      <c r="E4071">
        <v>1</v>
      </c>
    </row>
    <row r="4072" spans="1:5" x14ac:dyDescent="0.25">
      <c r="A4072">
        <v>0</v>
      </c>
      <c r="B4072">
        <v>85</v>
      </c>
      <c r="C4072">
        <v>12.89</v>
      </c>
      <c r="D4072">
        <v>680</v>
      </c>
      <c r="E4072">
        <v>1</v>
      </c>
    </row>
    <row r="4073" spans="1:5" x14ac:dyDescent="0.25">
      <c r="A4073">
        <v>1</v>
      </c>
      <c r="B4073">
        <v>150</v>
      </c>
      <c r="C4073">
        <v>6.3</v>
      </c>
      <c r="D4073">
        <v>675</v>
      </c>
      <c r="E4073">
        <v>1</v>
      </c>
    </row>
    <row r="4074" spans="1:5" x14ac:dyDescent="0.25">
      <c r="A4074">
        <v>1</v>
      </c>
      <c r="B4074">
        <v>43</v>
      </c>
      <c r="C4074">
        <v>25.15</v>
      </c>
      <c r="D4074">
        <v>710</v>
      </c>
      <c r="E4074">
        <v>1</v>
      </c>
    </row>
    <row r="4075" spans="1:5" x14ac:dyDescent="0.25">
      <c r="A4075">
        <v>1</v>
      </c>
      <c r="B4075">
        <v>34</v>
      </c>
      <c r="C4075">
        <v>26.76</v>
      </c>
      <c r="D4075">
        <v>720</v>
      </c>
      <c r="E4075">
        <v>1</v>
      </c>
    </row>
    <row r="4076" spans="1:5" x14ac:dyDescent="0.25">
      <c r="A4076">
        <v>0</v>
      </c>
      <c r="B4076">
        <v>55</v>
      </c>
      <c r="C4076">
        <v>15.65</v>
      </c>
      <c r="D4076">
        <v>660</v>
      </c>
      <c r="E4076">
        <v>1</v>
      </c>
    </row>
    <row r="4077" spans="1:5" x14ac:dyDescent="0.25">
      <c r="A4077">
        <v>1</v>
      </c>
      <c r="B4077">
        <v>31</v>
      </c>
      <c r="C4077">
        <v>15.52</v>
      </c>
      <c r="D4077">
        <v>660</v>
      </c>
      <c r="E4077">
        <v>1</v>
      </c>
    </row>
    <row r="4078" spans="1:5" x14ac:dyDescent="0.25">
      <c r="A4078">
        <v>1</v>
      </c>
      <c r="B4078">
        <v>56.1</v>
      </c>
      <c r="C4078">
        <v>11.4</v>
      </c>
      <c r="D4078">
        <v>690</v>
      </c>
      <c r="E4078">
        <v>1</v>
      </c>
    </row>
    <row r="4079" spans="1:5" x14ac:dyDescent="0.25">
      <c r="A4079">
        <v>0</v>
      </c>
      <c r="B4079">
        <v>32</v>
      </c>
      <c r="C4079">
        <v>22.21</v>
      </c>
      <c r="D4079">
        <v>685</v>
      </c>
      <c r="E4079">
        <v>1</v>
      </c>
    </row>
    <row r="4080" spans="1:5" x14ac:dyDescent="0.25">
      <c r="A4080">
        <v>1</v>
      </c>
      <c r="B4080">
        <v>52</v>
      </c>
      <c r="C4080">
        <v>13.15</v>
      </c>
      <c r="D4080">
        <v>695</v>
      </c>
      <c r="E4080">
        <v>1</v>
      </c>
    </row>
    <row r="4081" spans="1:5" x14ac:dyDescent="0.25">
      <c r="A4081">
        <v>1</v>
      </c>
      <c r="B4081">
        <v>47</v>
      </c>
      <c r="C4081">
        <v>6</v>
      </c>
      <c r="D4081">
        <v>720</v>
      </c>
      <c r="E4081">
        <v>1</v>
      </c>
    </row>
    <row r="4082" spans="1:5" x14ac:dyDescent="0.25">
      <c r="A4082">
        <v>1</v>
      </c>
      <c r="B4082">
        <v>68</v>
      </c>
      <c r="C4082">
        <v>22.61</v>
      </c>
      <c r="D4082">
        <v>690</v>
      </c>
      <c r="E4082">
        <v>1</v>
      </c>
    </row>
    <row r="4083" spans="1:5" x14ac:dyDescent="0.25">
      <c r="A4083">
        <v>0</v>
      </c>
      <c r="B4083">
        <v>60</v>
      </c>
      <c r="C4083">
        <v>12.62</v>
      </c>
      <c r="D4083">
        <v>680</v>
      </c>
      <c r="E4083">
        <v>1</v>
      </c>
    </row>
    <row r="4084" spans="1:5" x14ac:dyDescent="0.25">
      <c r="A4084">
        <v>1</v>
      </c>
      <c r="B4084">
        <v>50</v>
      </c>
      <c r="C4084">
        <v>6.31</v>
      </c>
      <c r="D4084">
        <v>660</v>
      </c>
      <c r="E4084">
        <v>1</v>
      </c>
    </row>
    <row r="4085" spans="1:5" x14ac:dyDescent="0.25">
      <c r="A4085">
        <v>1</v>
      </c>
      <c r="B4085">
        <v>50</v>
      </c>
      <c r="C4085">
        <v>28.25</v>
      </c>
      <c r="D4085">
        <v>700</v>
      </c>
      <c r="E4085">
        <v>1</v>
      </c>
    </row>
    <row r="4086" spans="1:5" x14ac:dyDescent="0.25">
      <c r="A4086">
        <v>1</v>
      </c>
      <c r="B4086">
        <v>85</v>
      </c>
      <c r="C4086">
        <v>10.36</v>
      </c>
      <c r="D4086">
        <v>685</v>
      </c>
      <c r="E4086">
        <v>1</v>
      </c>
    </row>
    <row r="4087" spans="1:5" x14ac:dyDescent="0.25">
      <c r="A4087">
        <v>1</v>
      </c>
      <c r="B4087">
        <v>75</v>
      </c>
      <c r="C4087">
        <v>15.41</v>
      </c>
      <c r="D4087">
        <v>660</v>
      </c>
      <c r="E4087">
        <v>1</v>
      </c>
    </row>
    <row r="4088" spans="1:5" x14ac:dyDescent="0.25">
      <c r="A4088">
        <v>1</v>
      </c>
      <c r="B4088">
        <v>55</v>
      </c>
      <c r="C4088">
        <v>5.54</v>
      </c>
      <c r="D4088">
        <v>660</v>
      </c>
      <c r="E4088">
        <v>1</v>
      </c>
    </row>
    <row r="4089" spans="1:5" x14ac:dyDescent="0.25">
      <c r="A4089">
        <v>1</v>
      </c>
      <c r="B4089">
        <v>120</v>
      </c>
      <c r="C4089">
        <v>29.33</v>
      </c>
      <c r="D4089">
        <v>710</v>
      </c>
      <c r="E4089">
        <v>1</v>
      </c>
    </row>
    <row r="4090" spans="1:5" x14ac:dyDescent="0.25">
      <c r="A4090">
        <v>0</v>
      </c>
      <c r="B4090">
        <v>240</v>
      </c>
      <c r="C4090">
        <v>12.35</v>
      </c>
      <c r="D4090">
        <v>695</v>
      </c>
      <c r="E4090">
        <v>1</v>
      </c>
    </row>
    <row r="4091" spans="1:5" x14ac:dyDescent="0.25">
      <c r="A4091">
        <v>1</v>
      </c>
      <c r="B4091">
        <v>80</v>
      </c>
      <c r="C4091">
        <v>16.510000000000002</v>
      </c>
      <c r="D4091">
        <v>685</v>
      </c>
      <c r="E4091">
        <v>1</v>
      </c>
    </row>
    <row r="4092" spans="1:5" x14ac:dyDescent="0.25">
      <c r="A4092">
        <v>1</v>
      </c>
      <c r="B4092">
        <v>130</v>
      </c>
      <c r="C4092">
        <v>6.16</v>
      </c>
      <c r="D4092">
        <v>725</v>
      </c>
      <c r="E4092">
        <v>1</v>
      </c>
    </row>
    <row r="4093" spans="1:5" x14ac:dyDescent="0.25">
      <c r="A4093">
        <v>1</v>
      </c>
      <c r="B4093">
        <v>169</v>
      </c>
      <c r="C4093">
        <v>19.36</v>
      </c>
      <c r="D4093">
        <v>715</v>
      </c>
      <c r="E4093">
        <v>1</v>
      </c>
    </row>
    <row r="4094" spans="1:5" x14ac:dyDescent="0.25">
      <c r="A4094">
        <v>0</v>
      </c>
      <c r="B4094">
        <v>85</v>
      </c>
      <c r="C4094">
        <v>5.45</v>
      </c>
      <c r="D4094">
        <v>680</v>
      </c>
      <c r="E4094">
        <v>1</v>
      </c>
    </row>
    <row r="4095" spans="1:5" x14ac:dyDescent="0.25">
      <c r="A4095">
        <v>0</v>
      </c>
      <c r="B4095">
        <v>52</v>
      </c>
      <c r="C4095">
        <v>22.11</v>
      </c>
      <c r="D4095">
        <v>700</v>
      </c>
      <c r="E4095">
        <v>1</v>
      </c>
    </row>
    <row r="4096" spans="1:5" x14ac:dyDescent="0.25">
      <c r="A4096">
        <v>0</v>
      </c>
      <c r="B4096">
        <v>40</v>
      </c>
      <c r="C4096">
        <v>30</v>
      </c>
      <c r="D4096">
        <v>700</v>
      </c>
      <c r="E4096">
        <v>1</v>
      </c>
    </row>
    <row r="4097" spans="1:5" x14ac:dyDescent="0.25">
      <c r="A4097">
        <v>1</v>
      </c>
      <c r="B4097">
        <v>96</v>
      </c>
      <c r="C4097">
        <v>23.94</v>
      </c>
      <c r="D4097">
        <v>665</v>
      </c>
      <c r="E4097">
        <v>1</v>
      </c>
    </row>
    <row r="4098" spans="1:5" x14ac:dyDescent="0.25">
      <c r="A4098">
        <v>0</v>
      </c>
      <c r="B4098">
        <v>165</v>
      </c>
      <c r="C4098">
        <v>14.37</v>
      </c>
      <c r="D4098">
        <v>765</v>
      </c>
      <c r="E4098">
        <v>1</v>
      </c>
    </row>
    <row r="4099" spans="1:5" x14ac:dyDescent="0.25">
      <c r="A4099">
        <v>1</v>
      </c>
      <c r="B4099">
        <v>58.82</v>
      </c>
      <c r="C4099">
        <v>25.85</v>
      </c>
      <c r="D4099">
        <v>675</v>
      </c>
      <c r="E4099">
        <v>1</v>
      </c>
    </row>
    <row r="4100" spans="1:5" x14ac:dyDescent="0.25">
      <c r="A4100">
        <v>1</v>
      </c>
      <c r="B4100">
        <v>95</v>
      </c>
      <c r="C4100">
        <v>21.09</v>
      </c>
      <c r="D4100">
        <v>700</v>
      </c>
      <c r="E4100">
        <v>1</v>
      </c>
    </row>
    <row r="4101" spans="1:5" x14ac:dyDescent="0.25">
      <c r="A4101">
        <v>1</v>
      </c>
      <c r="B4101">
        <v>85</v>
      </c>
      <c r="C4101">
        <v>28.88</v>
      </c>
      <c r="D4101">
        <v>680</v>
      </c>
      <c r="E4101">
        <v>1</v>
      </c>
    </row>
    <row r="4102" spans="1:5" x14ac:dyDescent="0.25">
      <c r="A4102">
        <v>1</v>
      </c>
      <c r="B4102">
        <v>40</v>
      </c>
      <c r="C4102">
        <v>24.33</v>
      </c>
      <c r="D4102">
        <v>710</v>
      </c>
      <c r="E4102">
        <v>1</v>
      </c>
    </row>
    <row r="4103" spans="1:5" x14ac:dyDescent="0.25">
      <c r="A4103">
        <v>0</v>
      </c>
      <c r="B4103">
        <v>68.599999999999994</v>
      </c>
      <c r="C4103">
        <v>21.02</v>
      </c>
      <c r="D4103">
        <v>685</v>
      </c>
      <c r="E4103">
        <v>1</v>
      </c>
    </row>
    <row r="4104" spans="1:5" x14ac:dyDescent="0.25">
      <c r="A4104">
        <v>1</v>
      </c>
      <c r="B4104">
        <v>78.5</v>
      </c>
      <c r="C4104">
        <v>10.06</v>
      </c>
      <c r="D4104">
        <v>695</v>
      </c>
      <c r="E4104">
        <v>1</v>
      </c>
    </row>
    <row r="4105" spans="1:5" x14ac:dyDescent="0.25">
      <c r="A4105">
        <v>1</v>
      </c>
      <c r="B4105">
        <v>53.082999999999998</v>
      </c>
      <c r="C4105">
        <v>20.62</v>
      </c>
      <c r="D4105">
        <v>665</v>
      </c>
      <c r="E4105">
        <v>1</v>
      </c>
    </row>
    <row r="4106" spans="1:5" x14ac:dyDescent="0.25">
      <c r="A4106">
        <v>0</v>
      </c>
      <c r="B4106">
        <v>42</v>
      </c>
      <c r="C4106">
        <v>10.34</v>
      </c>
      <c r="D4106">
        <v>730</v>
      </c>
      <c r="E4106">
        <v>1</v>
      </c>
    </row>
    <row r="4107" spans="1:5" x14ac:dyDescent="0.25">
      <c r="A4107">
        <v>0</v>
      </c>
      <c r="B4107">
        <v>35</v>
      </c>
      <c r="C4107">
        <v>26.3</v>
      </c>
      <c r="D4107">
        <v>665</v>
      </c>
      <c r="E4107">
        <v>1</v>
      </c>
    </row>
    <row r="4108" spans="1:5" x14ac:dyDescent="0.25">
      <c r="A4108">
        <v>0</v>
      </c>
      <c r="B4108">
        <v>60</v>
      </c>
      <c r="C4108">
        <v>13.14</v>
      </c>
      <c r="D4108">
        <v>765</v>
      </c>
      <c r="E4108">
        <v>1</v>
      </c>
    </row>
    <row r="4109" spans="1:5" x14ac:dyDescent="0.25">
      <c r="A4109">
        <v>0</v>
      </c>
      <c r="B4109">
        <v>45</v>
      </c>
      <c r="C4109">
        <v>8.4</v>
      </c>
      <c r="D4109">
        <v>695</v>
      </c>
      <c r="E4109">
        <v>1</v>
      </c>
    </row>
    <row r="4110" spans="1:5" x14ac:dyDescent="0.25">
      <c r="A4110">
        <v>0</v>
      </c>
      <c r="B4110">
        <v>60</v>
      </c>
      <c r="C4110">
        <v>10.68</v>
      </c>
      <c r="D4110">
        <v>660</v>
      </c>
      <c r="E4110">
        <v>1</v>
      </c>
    </row>
    <row r="4111" spans="1:5" x14ac:dyDescent="0.25">
      <c r="A4111">
        <v>0</v>
      </c>
      <c r="B4111">
        <v>73.3</v>
      </c>
      <c r="C4111">
        <v>24.85</v>
      </c>
      <c r="D4111">
        <v>740</v>
      </c>
      <c r="E4111">
        <v>1</v>
      </c>
    </row>
    <row r="4112" spans="1:5" x14ac:dyDescent="0.25">
      <c r="A4112">
        <v>0</v>
      </c>
      <c r="B4112">
        <v>48</v>
      </c>
      <c r="C4112">
        <v>22.03</v>
      </c>
      <c r="D4112">
        <v>670</v>
      </c>
      <c r="E4112">
        <v>1</v>
      </c>
    </row>
    <row r="4113" spans="1:5" x14ac:dyDescent="0.25">
      <c r="A4113">
        <v>1</v>
      </c>
      <c r="B4113">
        <v>498</v>
      </c>
      <c r="C4113">
        <v>2.33</v>
      </c>
      <c r="D4113">
        <v>750</v>
      </c>
      <c r="E4113">
        <v>1</v>
      </c>
    </row>
    <row r="4114" spans="1:5" x14ac:dyDescent="0.25">
      <c r="A4114">
        <v>1</v>
      </c>
      <c r="B4114">
        <v>65</v>
      </c>
      <c r="C4114">
        <v>23.8</v>
      </c>
      <c r="D4114">
        <v>670</v>
      </c>
      <c r="E4114">
        <v>1</v>
      </c>
    </row>
    <row r="4115" spans="1:5" x14ac:dyDescent="0.25">
      <c r="A4115">
        <v>1</v>
      </c>
      <c r="B4115">
        <v>136</v>
      </c>
      <c r="C4115">
        <v>23.06</v>
      </c>
      <c r="D4115">
        <v>720</v>
      </c>
      <c r="E4115">
        <v>1</v>
      </c>
    </row>
    <row r="4116" spans="1:5" x14ac:dyDescent="0.25">
      <c r="A4116">
        <v>1</v>
      </c>
      <c r="B4116">
        <v>240</v>
      </c>
      <c r="C4116">
        <v>21.72</v>
      </c>
      <c r="D4116">
        <v>665</v>
      </c>
      <c r="E4116">
        <v>1</v>
      </c>
    </row>
    <row r="4117" spans="1:5" x14ac:dyDescent="0.25">
      <c r="A4117">
        <v>0</v>
      </c>
      <c r="B4117">
        <v>57</v>
      </c>
      <c r="C4117">
        <v>12.72</v>
      </c>
      <c r="D4117">
        <v>700</v>
      </c>
      <c r="E4117">
        <v>1</v>
      </c>
    </row>
    <row r="4118" spans="1:5" x14ac:dyDescent="0.25">
      <c r="A4118">
        <v>0</v>
      </c>
      <c r="B4118">
        <v>52</v>
      </c>
      <c r="C4118">
        <v>35.24</v>
      </c>
      <c r="D4118">
        <v>710</v>
      </c>
      <c r="E4118">
        <v>1</v>
      </c>
    </row>
    <row r="4119" spans="1:5" x14ac:dyDescent="0.25">
      <c r="A4119">
        <v>0</v>
      </c>
      <c r="B4119">
        <v>150</v>
      </c>
      <c r="C4119">
        <v>15.88</v>
      </c>
      <c r="D4119">
        <v>750</v>
      </c>
      <c r="E4119">
        <v>1</v>
      </c>
    </row>
    <row r="4120" spans="1:5" x14ac:dyDescent="0.25">
      <c r="A4120">
        <v>1</v>
      </c>
      <c r="B4120">
        <v>42</v>
      </c>
      <c r="C4120">
        <v>12.82</v>
      </c>
      <c r="D4120">
        <v>705</v>
      </c>
      <c r="E4120">
        <v>1</v>
      </c>
    </row>
    <row r="4121" spans="1:5" x14ac:dyDescent="0.25">
      <c r="A4121">
        <v>1</v>
      </c>
      <c r="B4121">
        <v>65.150000000000006</v>
      </c>
      <c r="C4121">
        <v>12.08</v>
      </c>
      <c r="D4121">
        <v>665</v>
      </c>
      <c r="E4121">
        <v>1</v>
      </c>
    </row>
    <row r="4122" spans="1:5" x14ac:dyDescent="0.25">
      <c r="A4122">
        <v>1</v>
      </c>
      <c r="B4122">
        <v>145</v>
      </c>
      <c r="C4122">
        <v>3.58</v>
      </c>
      <c r="D4122">
        <v>715</v>
      </c>
      <c r="E4122">
        <v>1</v>
      </c>
    </row>
    <row r="4123" spans="1:5" x14ac:dyDescent="0.25">
      <c r="A4123">
        <v>0</v>
      </c>
      <c r="B4123">
        <v>42</v>
      </c>
      <c r="C4123">
        <v>28.03</v>
      </c>
      <c r="D4123">
        <v>665</v>
      </c>
      <c r="E4123">
        <v>1</v>
      </c>
    </row>
    <row r="4124" spans="1:5" x14ac:dyDescent="0.25">
      <c r="A4124">
        <v>0</v>
      </c>
      <c r="B4124">
        <v>95</v>
      </c>
      <c r="C4124">
        <v>8.6300000000000008</v>
      </c>
      <c r="D4124">
        <v>690</v>
      </c>
      <c r="E4124">
        <v>1</v>
      </c>
    </row>
    <row r="4125" spans="1:5" x14ac:dyDescent="0.25">
      <c r="A4125">
        <v>1</v>
      </c>
      <c r="B4125">
        <v>177</v>
      </c>
      <c r="C4125">
        <v>14.28</v>
      </c>
      <c r="D4125">
        <v>705</v>
      </c>
      <c r="E4125">
        <v>1</v>
      </c>
    </row>
    <row r="4126" spans="1:5" x14ac:dyDescent="0.25">
      <c r="A4126">
        <v>0</v>
      </c>
      <c r="B4126">
        <v>37</v>
      </c>
      <c r="C4126">
        <v>27.73</v>
      </c>
      <c r="D4126">
        <v>695</v>
      </c>
      <c r="E4126">
        <v>1</v>
      </c>
    </row>
    <row r="4127" spans="1:5" x14ac:dyDescent="0.25">
      <c r="A4127">
        <v>1</v>
      </c>
      <c r="B4127">
        <v>40</v>
      </c>
      <c r="C4127">
        <v>19.32</v>
      </c>
      <c r="D4127">
        <v>680</v>
      </c>
      <c r="E4127">
        <v>1</v>
      </c>
    </row>
    <row r="4128" spans="1:5" x14ac:dyDescent="0.25">
      <c r="A4128">
        <v>1</v>
      </c>
      <c r="B4128">
        <v>40</v>
      </c>
      <c r="C4128">
        <v>7.02</v>
      </c>
      <c r="D4128">
        <v>665</v>
      </c>
      <c r="E4128">
        <v>1</v>
      </c>
    </row>
    <row r="4129" spans="1:5" x14ac:dyDescent="0.25">
      <c r="A4129">
        <v>0</v>
      </c>
      <c r="B4129">
        <v>86</v>
      </c>
      <c r="C4129">
        <v>24.52</v>
      </c>
      <c r="D4129">
        <v>690</v>
      </c>
      <c r="E4129">
        <v>1</v>
      </c>
    </row>
    <row r="4130" spans="1:5" x14ac:dyDescent="0.25">
      <c r="A4130">
        <v>1</v>
      </c>
      <c r="B4130">
        <v>120</v>
      </c>
      <c r="C4130">
        <v>25.03</v>
      </c>
      <c r="D4130">
        <v>665</v>
      </c>
      <c r="E4130">
        <v>1</v>
      </c>
    </row>
    <row r="4131" spans="1:5" x14ac:dyDescent="0.25">
      <c r="A4131">
        <v>0</v>
      </c>
      <c r="B4131">
        <v>69.171999999999997</v>
      </c>
      <c r="C4131">
        <v>21.58</v>
      </c>
      <c r="D4131">
        <v>685</v>
      </c>
      <c r="E4131">
        <v>1</v>
      </c>
    </row>
    <row r="4132" spans="1:5" x14ac:dyDescent="0.25">
      <c r="A4132">
        <v>0</v>
      </c>
      <c r="B4132">
        <v>85</v>
      </c>
      <c r="C4132">
        <v>3.12</v>
      </c>
      <c r="D4132">
        <v>720</v>
      </c>
      <c r="E4132">
        <v>1</v>
      </c>
    </row>
    <row r="4133" spans="1:5" x14ac:dyDescent="0.25">
      <c r="A4133">
        <v>1</v>
      </c>
      <c r="B4133">
        <v>75</v>
      </c>
      <c r="C4133">
        <v>15.44</v>
      </c>
      <c r="D4133">
        <v>670</v>
      </c>
      <c r="E4133">
        <v>1</v>
      </c>
    </row>
    <row r="4134" spans="1:5" x14ac:dyDescent="0.25">
      <c r="A4134">
        <v>1</v>
      </c>
      <c r="B4134">
        <v>145</v>
      </c>
      <c r="C4134">
        <v>17.940000000000001</v>
      </c>
      <c r="D4134">
        <v>695</v>
      </c>
      <c r="E4134">
        <v>1</v>
      </c>
    </row>
    <row r="4135" spans="1:5" x14ac:dyDescent="0.25">
      <c r="A4135">
        <v>1</v>
      </c>
      <c r="B4135">
        <v>58</v>
      </c>
      <c r="C4135">
        <v>9.23</v>
      </c>
      <c r="D4135">
        <v>690</v>
      </c>
      <c r="E4135">
        <v>1</v>
      </c>
    </row>
    <row r="4136" spans="1:5" x14ac:dyDescent="0.25">
      <c r="A4136">
        <v>1</v>
      </c>
      <c r="B4136">
        <v>40.142000000000003</v>
      </c>
      <c r="C4136">
        <v>14.29</v>
      </c>
      <c r="D4136">
        <v>680</v>
      </c>
      <c r="E4136">
        <v>1</v>
      </c>
    </row>
    <row r="4137" spans="1:5" x14ac:dyDescent="0.25">
      <c r="A4137">
        <v>0</v>
      </c>
      <c r="B4137">
        <v>186</v>
      </c>
      <c r="C4137">
        <v>6.25</v>
      </c>
      <c r="D4137">
        <v>750</v>
      </c>
      <c r="E4137">
        <v>1</v>
      </c>
    </row>
    <row r="4138" spans="1:5" x14ac:dyDescent="0.25">
      <c r="A4138">
        <v>1</v>
      </c>
      <c r="B4138">
        <v>70</v>
      </c>
      <c r="C4138">
        <v>29.88</v>
      </c>
      <c r="D4138">
        <v>695</v>
      </c>
      <c r="E4138">
        <v>1</v>
      </c>
    </row>
    <row r="4139" spans="1:5" x14ac:dyDescent="0.25">
      <c r="A4139">
        <v>1</v>
      </c>
      <c r="B4139">
        <v>60.033999999999999</v>
      </c>
      <c r="C4139">
        <v>25.91</v>
      </c>
      <c r="D4139">
        <v>700</v>
      </c>
      <c r="E4139">
        <v>1</v>
      </c>
    </row>
    <row r="4140" spans="1:5" x14ac:dyDescent="0.25">
      <c r="A4140">
        <v>0</v>
      </c>
      <c r="B4140">
        <v>132</v>
      </c>
      <c r="C4140">
        <v>19.2</v>
      </c>
      <c r="D4140">
        <v>660</v>
      </c>
      <c r="E4140">
        <v>1</v>
      </c>
    </row>
    <row r="4141" spans="1:5" x14ac:dyDescent="0.25">
      <c r="A4141">
        <v>1</v>
      </c>
      <c r="B4141">
        <v>135</v>
      </c>
      <c r="C4141">
        <v>17.510000000000002</v>
      </c>
      <c r="D4141">
        <v>750</v>
      </c>
      <c r="E4141">
        <v>1</v>
      </c>
    </row>
    <row r="4142" spans="1:5" x14ac:dyDescent="0.25">
      <c r="A4142">
        <v>1</v>
      </c>
      <c r="B4142">
        <v>120</v>
      </c>
      <c r="C4142">
        <v>18.09</v>
      </c>
      <c r="D4142">
        <v>715</v>
      </c>
      <c r="E4142">
        <v>1</v>
      </c>
    </row>
    <row r="4143" spans="1:5" x14ac:dyDescent="0.25">
      <c r="A4143">
        <v>1</v>
      </c>
      <c r="B4143">
        <v>120</v>
      </c>
      <c r="C4143">
        <v>5.29</v>
      </c>
      <c r="D4143">
        <v>660</v>
      </c>
      <c r="E4143">
        <v>1</v>
      </c>
    </row>
    <row r="4144" spans="1:5" x14ac:dyDescent="0.25">
      <c r="A4144">
        <v>0</v>
      </c>
      <c r="B4144">
        <v>60</v>
      </c>
      <c r="C4144">
        <v>17.23</v>
      </c>
      <c r="D4144">
        <v>660</v>
      </c>
      <c r="E4144">
        <v>1</v>
      </c>
    </row>
    <row r="4145" spans="1:5" x14ac:dyDescent="0.25">
      <c r="A4145">
        <v>1</v>
      </c>
      <c r="B4145">
        <v>205</v>
      </c>
      <c r="C4145">
        <v>12.11</v>
      </c>
      <c r="D4145">
        <v>795</v>
      </c>
      <c r="E4145">
        <v>1</v>
      </c>
    </row>
    <row r="4146" spans="1:5" x14ac:dyDescent="0.25">
      <c r="A4146">
        <v>0</v>
      </c>
      <c r="B4146">
        <v>80</v>
      </c>
      <c r="C4146">
        <v>25.79</v>
      </c>
      <c r="D4146">
        <v>705</v>
      </c>
      <c r="E4146">
        <v>1</v>
      </c>
    </row>
    <row r="4147" spans="1:5" x14ac:dyDescent="0.25">
      <c r="A4147">
        <v>1</v>
      </c>
      <c r="B4147">
        <v>80</v>
      </c>
      <c r="C4147">
        <v>9.86</v>
      </c>
      <c r="D4147">
        <v>720</v>
      </c>
      <c r="E4147">
        <v>1</v>
      </c>
    </row>
    <row r="4148" spans="1:5" x14ac:dyDescent="0.25">
      <c r="A4148">
        <v>1</v>
      </c>
      <c r="B4148">
        <v>110</v>
      </c>
      <c r="C4148">
        <v>19.93</v>
      </c>
      <c r="D4148">
        <v>665</v>
      </c>
      <c r="E4148">
        <v>1</v>
      </c>
    </row>
    <row r="4149" spans="1:5" x14ac:dyDescent="0.25">
      <c r="A4149">
        <v>1</v>
      </c>
      <c r="B4149">
        <v>140</v>
      </c>
      <c r="C4149">
        <v>9.68</v>
      </c>
      <c r="D4149">
        <v>705</v>
      </c>
      <c r="E4149">
        <v>1</v>
      </c>
    </row>
    <row r="4150" spans="1:5" x14ac:dyDescent="0.25">
      <c r="A4150">
        <v>1</v>
      </c>
      <c r="B4150">
        <v>115</v>
      </c>
      <c r="C4150">
        <v>10.89</v>
      </c>
      <c r="D4150">
        <v>735</v>
      </c>
      <c r="E4150">
        <v>1</v>
      </c>
    </row>
    <row r="4151" spans="1:5" x14ac:dyDescent="0.25">
      <c r="A4151">
        <v>0</v>
      </c>
      <c r="B4151">
        <v>41</v>
      </c>
      <c r="C4151">
        <v>27.85</v>
      </c>
      <c r="D4151">
        <v>670</v>
      </c>
      <c r="E4151">
        <v>1</v>
      </c>
    </row>
    <row r="4152" spans="1:5" x14ac:dyDescent="0.25">
      <c r="A4152">
        <v>0</v>
      </c>
      <c r="B4152">
        <v>55</v>
      </c>
      <c r="C4152">
        <v>14.55</v>
      </c>
      <c r="D4152">
        <v>715</v>
      </c>
      <c r="E4152">
        <v>1</v>
      </c>
    </row>
    <row r="4153" spans="1:5" x14ac:dyDescent="0.25">
      <c r="A4153">
        <v>0</v>
      </c>
      <c r="B4153">
        <v>25</v>
      </c>
      <c r="C4153">
        <v>13.73</v>
      </c>
      <c r="D4153">
        <v>660</v>
      </c>
      <c r="E4153">
        <v>1</v>
      </c>
    </row>
    <row r="4154" spans="1:5" x14ac:dyDescent="0.25">
      <c r="A4154">
        <v>0</v>
      </c>
      <c r="B4154">
        <v>98</v>
      </c>
      <c r="C4154">
        <v>1.73</v>
      </c>
      <c r="D4154">
        <v>670</v>
      </c>
      <c r="E4154">
        <v>1</v>
      </c>
    </row>
    <row r="4155" spans="1:5" x14ac:dyDescent="0.25">
      <c r="A4155">
        <v>0</v>
      </c>
      <c r="B4155">
        <v>110</v>
      </c>
      <c r="C4155">
        <v>7.47</v>
      </c>
      <c r="D4155">
        <v>720</v>
      </c>
      <c r="E4155">
        <v>1</v>
      </c>
    </row>
    <row r="4156" spans="1:5" x14ac:dyDescent="0.25">
      <c r="A4156">
        <v>0</v>
      </c>
      <c r="B4156">
        <v>80</v>
      </c>
      <c r="C4156">
        <v>12.57</v>
      </c>
      <c r="D4156">
        <v>700</v>
      </c>
      <c r="E4156">
        <v>1</v>
      </c>
    </row>
    <row r="4157" spans="1:5" x14ac:dyDescent="0.25">
      <c r="A4157">
        <v>0</v>
      </c>
      <c r="B4157">
        <v>24</v>
      </c>
      <c r="C4157">
        <v>35.9</v>
      </c>
      <c r="D4157">
        <v>660</v>
      </c>
      <c r="E4157">
        <v>1</v>
      </c>
    </row>
    <row r="4158" spans="1:5" x14ac:dyDescent="0.25">
      <c r="A4158">
        <v>1</v>
      </c>
      <c r="B4158">
        <v>62.85</v>
      </c>
      <c r="C4158">
        <v>26.64</v>
      </c>
      <c r="D4158">
        <v>700</v>
      </c>
      <c r="E4158">
        <v>1</v>
      </c>
    </row>
    <row r="4159" spans="1:5" x14ac:dyDescent="0.25">
      <c r="A4159">
        <v>1</v>
      </c>
      <c r="B4159">
        <v>132</v>
      </c>
      <c r="C4159">
        <v>18.78</v>
      </c>
      <c r="D4159">
        <v>705</v>
      </c>
      <c r="E4159">
        <v>1</v>
      </c>
    </row>
    <row r="4160" spans="1:5" x14ac:dyDescent="0.25">
      <c r="A4160">
        <v>1</v>
      </c>
      <c r="B4160">
        <v>72</v>
      </c>
      <c r="C4160">
        <v>23.48</v>
      </c>
      <c r="D4160">
        <v>680</v>
      </c>
      <c r="E4160">
        <v>1</v>
      </c>
    </row>
    <row r="4161" spans="1:5" x14ac:dyDescent="0.25">
      <c r="A4161">
        <v>1</v>
      </c>
      <c r="B4161">
        <v>55</v>
      </c>
      <c r="C4161">
        <v>32.4</v>
      </c>
      <c r="D4161">
        <v>710</v>
      </c>
      <c r="E4161">
        <v>1</v>
      </c>
    </row>
    <row r="4162" spans="1:5" x14ac:dyDescent="0.25">
      <c r="A4162">
        <v>1</v>
      </c>
      <c r="B4162">
        <v>94.992000000000004</v>
      </c>
      <c r="C4162">
        <v>9.74</v>
      </c>
      <c r="D4162">
        <v>720</v>
      </c>
      <c r="E4162">
        <v>1</v>
      </c>
    </row>
    <row r="4163" spans="1:5" x14ac:dyDescent="0.25">
      <c r="A4163">
        <v>0</v>
      </c>
      <c r="B4163">
        <v>80</v>
      </c>
      <c r="C4163">
        <v>20.07</v>
      </c>
      <c r="D4163">
        <v>705</v>
      </c>
      <c r="E4163">
        <v>1</v>
      </c>
    </row>
    <row r="4164" spans="1:5" x14ac:dyDescent="0.25">
      <c r="A4164">
        <v>0</v>
      </c>
      <c r="B4164">
        <v>42</v>
      </c>
      <c r="C4164">
        <v>19.03</v>
      </c>
      <c r="D4164">
        <v>660</v>
      </c>
      <c r="E4164">
        <v>1</v>
      </c>
    </row>
    <row r="4165" spans="1:5" x14ac:dyDescent="0.25">
      <c r="A4165">
        <v>1</v>
      </c>
      <c r="B4165">
        <v>40</v>
      </c>
      <c r="C4165">
        <v>12.39</v>
      </c>
      <c r="D4165">
        <v>680</v>
      </c>
      <c r="E4165">
        <v>1</v>
      </c>
    </row>
    <row r="4166" spans="1:5" x14ac:dyDescent="0.25">
      <c r="A4166">
        <v>1</v>
      </c>
      <c r="B4166">
        <v>30.5</v>
      </c>
      <c r="C4166">
        <v>13.56</v>
      </c>
      <c r="D4166">
        <v>720</v>
      </c>
      <c r="E4166">
        <v>1</v>
      </c>
    </row>
    <row r="4167" spans="1:5" x14ac:dyDescent="0.25">
      <c r="A4167">
        <v>1</v>
      </c>
      <c r="B4167">
        <v>130</v>
      </c>
      <c r="C4167">
        <v>9.9700000000000006</v>
      </c>
      <c r="D4167">
        <v>715</v>
      </c>
      <c r="E4167">
        <v>1</v>
      </c>
    </row>
    <row r="4168" spans="1:5" x14ac:dyDescent="0.25">
      <c r="A4168">
        <v>1</v>
      </c>
      <c r="B4168">
        <v>90.04</v>
      </c>
      <c r="C4168">
        <v>23.67</v>
      </c>
      <c r="D4168">
        <v>710</v>
      </c>
      <c r="E4168">
        <v>1</v>
      </c>
    </row>
    <row r="4169" spans="1:5" x14ac:dyDescent="0.25">
      <c r="A4169">
        <v>1</v>
      </c>
      <c r="B4169">
        <v>60</v>
      </c>
      <c r="C4169">
        <v>23.42</v>
      </c>
      <c r="D4169">
        <v>685</v>
      </c>
      <c r="E4169">
        <v>1</v>
      </c>
    </row>
    <row r="4170" spans="1:5" x14ac:dyDescent="0.25">
      <c r="A4170">
        <v>0</v>
      </c>
      <c r="B4170">
        <v>75</v>
      </c>
      <c r="C4170">
        <v>24.77</v>
      </c>
      <c r="D4170">
        <v>670</v>
      </c>
      <c r="E4170">
        <v>1</v>
      </c>
    </row>
    <row r="4171" spans="1:5" x14ac:dyDescent="0.25">
      <c r="A4171">
        <v>1</v>
      </c>
      <c r="B4171">
        <v>100</v>
      </c>
      <c r="C4171">
        <v>14.75</v>
      </c>
      <c r="D4171">
        <v>725</v>
      </c>
      <c r="E4171">
        <v>1</v>
      </c>
    </row>
    <row r="4172" spans="1:5" x14ac:dyDescent="0.25">
      <c r="A4172">
        <v>0</v>
      </c>
      <c r="B4172">
        <v>51</v>
      </c>
      <c r="C4172">
        <v>19.32</v>
      </c>
      <c r="D4172">
        <v>745</v>
      </c>
      <c r="E4172">
        <v>1</v>
      </c>
    </row>
    <row r="4173" spans="1:5" x14ac:dyDescent="0.25">
      <c r="A4173">
        <v>1</v>
      </c>
      <c r="B4173">
        <v>116</v>
      </c>
      <c r="C4173">
        <v>11.35</v>
      </c>
      <c r="D4173">
        <v>705</v>
      </c>
      <c r="E4173">
        <v>1</v>
      </c>
    </row>
    <row r="4174" spans="1:5" x14ac:dyDescent="0.25">
      <c r="A4174">
        <v>0</v>
      </c>
      <c r="B4174">
        <v>85</v>
      </c>
      <c r="C4174">
        <v>25.92</v>
      </c>
      <c r="D4174">
        <v>690</v>
      </c>
      <c r="E4174">
        <v>1</v>
      </c>
    </row>
    <row r="4175" spans="1:5" x14ac:dyDescent="0.25">
      <c r="A4175">
        <v>0</v>
      </c>
      <c r="B4175">
        <v>35</v>
      </c>
      <c r="C4175">
        <v>29.12</v>
      </c>
      <c r="D4175">
        <v>690</v>
      </c>
      <c r="E4175">
        <v>1</v>
      </c>
    </row>
    <row r="4176" spans="1:5" x14ac:dyDescent="0.25">
      <c r="A4176">
        <v>1</v>
      </c>
      <c r="B4176">
        <v>40</v>
      </c>
      <c r="C4176">
        <v>27.63</v>
      </c>
      <c r="D4176">
        <v>660</v>
      </c>
      <c r="E4176">
        <v>1</v>
      </c>
    </row>
    <row r="4177" spans="1:5" x14ac:dyDescent="0.25">
      <c r="A4177">
        <v>1</v>
      </c>
      <c r="B4177">
        <v>30</v>
      </c>
      <c r="C4177">
        <v>6.84</v>
      </c>
      <c r="D4177">
        <v>660</v>
      </c>
      <c r="E4177">
        <v>1</v>
      </c>
    </row>
    <row r="4178" spans="1:5" x14ac:dyDescent="0.25">
      <c r="A4178">
        <v>1</v>
      </c>
      <c r="B4178">
        <v>140</v>
      </c>
      <c r="C4178">
        <v>9.7899999999999991</v>
      </c>
      <c r="D4178">
        <v>670</v>
      </c>
      <c r="E4178">
        <v>1</v>
      </c>
    </row>
    <row r="4179" spans="1:5" x14ac:dyDescent="0.25">
      <c r="A4179">
        <v>1</v>
      </c>
      <c r="B4179">
        <v>100</v>
      </c>
      <c r="C4179">
        <v>31.8</v>
      </c>
      <c r="D4179">
        <v>695</v>
      </c>
      <c r="E4179">
        <v>1</v>
      </c>
    </row>
    <row r="4180" spans="1:5" x14ac:dyDescent="0.25">
      <c r="A4180">
        <v>1</v>
      </c>
      <c r="B4180">
        <v>19</v>
      </c>
      <c r="C4180">
        <v>22.17</v>
      </c>
      <c r="D4180">
        <v>685</v>
      </c>
      <c r="E4180">
        <v>1</v>
      </c>
    </row>
    <row r="4181" spans="1:5" x14ac:dyDescent="0.25">
      <c r="A4181">
        <v>1</v>
      </c>
      <c r="B4181">
        <v>62</v>
      </c>
      <c r="C4181">
        <v>8.48</v>
      </c>
      <c r="D4181">
        <v>660</v>
      </c>
      <c r="E4181">
        <v>1</v>
      </c>
    </row>
    <row r="4182" spans="1:5" x14ac:dyDescent="0.25">
      <c r="A4182">
        <v>0</v>
      </c>
      <c r="B4182">
        <v>42</v>
      </c>
      <c r="C4182">
        <v>17.57</v>
      </c>
      <c r="D4182">
        <v>670</v>
      </c>
      <c r="E4182">
        <v>1</v>
      </c>
    </row>
    <row r="4183" spans="1:5" x14ac:dyDescent="0.25">
      <c r="A4183">
        <v>0</v>
      </c>
      <c r="B4183">
        <v>36</v>
      </c>
      <c r="C4183">
        <v>14.33</v>
      </c>
      <c r="D4183">
        <v>665</v>
      </c>
      <c r="E4183">
        <v>1</v>
      </c>
    </row>
    <row r="4184" spans="1:5" x14ac:dyDescent="0.25">
      <c r="A4184">
        <v>1</v>
      </c>
      <c r="B4184">
        <v>207</v>
      </c>
      <c r="C4184">
        <v>21.11</v>
      </c>
      <c r="D4184">
        <v>690</v>
      </c>
      <c r="E4184">
        <v>1</v>
      </c>
    </row>
    <row r="4185" spans="1:5" x14ac:dyDescent="0.25">
      <c r="A4185">
        <v>1</v>
      </c>
      <c r="B4185">
        <v>113</v>
      </c>
      <c r="C4185">
        <v>22.7</v>
      </c>
      <c r="D4185">
        <v>745</v>
      </c>
      <c r="E4185">
        <v>1</v>
      </c>
    </row>
    <row r="4186" spans="1:5" x14ac:dyDescent="0.25">
      <c r="A4186">
        <v>1</v>
      </c>
      <c r="B4186">
        <v>100</v>
      </c>
      <c r="C4186">
        <v>9</v>
      </c>
      <c r="D4186">
        <v>775</v>
      </c>
      <c r="E4186">
        <v>1</v>
      </c>
    </row>
    <row r="4187" spans="1:5" x14ac:dyDescent="0.25">
      <c r="A4187">
        <v>1</v>
      </c>
      <c r="B4187">
        <v>55</v>
      </c>
      <c r="C4187">
        <v>10.15</v>
      </c>
      <c r="D4187">
        <v>665</v>
      </c>
      <c r="E4187">
        <v>1</v>
      </c>
    </row>
    <row r="4188" spans="1:5" x14ac:dyDescent="0.25">
      <c r="A4188">
        <v>1</v>
      </c>
      <c r="B4188">
        <v>84.5</v>
      </c>
      <c r="C4188">
        <v>34.9</v>
      </c>
      <c r="D4188">
        <v>665</v>
      </c>
      <c r="E4188">
        <v>1</v>
      </c>
    </row>
    <row r="4189" spans="1:5" x14ac:dyDescent="0.25">
      <c r="A4189">
        <v>1</v>
      </c>
      <c r="B4189">
        <v>110</v>
      </c>
      <c r="C4189">
        <v>5.94</v>
      </c>
      <c r="D4189">
        <v>700</v>
      </c>
      <c r="E4189">
        <v>1</v>
      </c>
    </row>
    <row r="4190" spans="1:5" x14ac:dyDescent="0.25">
      <c r="A4190">
        <v>1</v>
      </c>
      <c r="B4190">
        <v>53.45</v>
      </c>
      <c r="C4190">
        <v>34.42</v>
      </c>
      <c r="D4190">
        <v>680</v>
      </c>
      <c r="E4190">
        <v>1</v>
      </c>
    </row>
    <row r="4191" spans="1:5" x14ac:dyDescent="0.25">
      <c r="A4191">
        <v>1</v>
      </c>
      <c r="B4191">
        <v>76.355000000000004</v>
      </c>
      <c r="C4191">
        <v>12.39</v>
      </c>
      <c r="D4191">
        <v>695</v>
      </c>
      <c r="E4191">
        <v>1</v>
      </c>
    </row>
    <row r="4192" spans="1:5" x14ac:dyDescent="0.25">
      <c r="A4192">
        <v>0</v>
      </c>
      <c r="B4192">
        <v>62.201000000000001</v>
      </c>
      <c r="C4192">
        <v>20.59</v>
      </c>
      <c r="D4192">
        <v>705</v>
      </c>
      <c r="E4192">
        <v>1</v>
      </c>
    </row>
    <row r="4193" spans="1:5" x14ac:dyDescent="0.25">
      <c r="A4193">
        <v>1</v>
      </c>
      <c r="B4193">
        <v>60</v>
      </c>
      <c r="C4193">
        <v>5.48</v>
      </c>
      <c r="D4193">
        <v>735</v>
      </c>
      <c r="E4193">
        <v>1</v>
      </c>
    </row>
    <row r="4194" spans="1:5" x14ac:dyDescent="0.25">
      <c r="A4194">
        <v>1</v>
      </c>
      <c r="B4194">
        <v>100</v>
      </c>
      <c r="C4194">
        <v>6.67</v>
      </c>
      <c r="D4194">
        <v>680</v>
      </c>
      <c r="E4194">
        <v>1</v>
      </c>
    </row>
    <row r="4195" spans="1:5" x14ac:dyDescent="0.25">
      <c r="A4195">
        <v>1</v>
      </c>
      <c r="B4195">
        <v>100</v>
      </c>
      <c r="C4195">
        <v>9.9700000000000006</v>
      </c>
      <c r="D4195">
        <v>675</v>
      </c>
      <c r="E4195">
        <v>1</v>
      </c>
    </row>
    <row r="4196" spans="1:5" x14ac:dyDescent="0.25">
      <c r="A4196">
        <v>0</v>
      </c>
      <c r="B4196">
        <v>75</v>
      </c>
      <c r="C4196">
        <v>23.65</v>
      </c>
      <c r="D4196">
        <v>690</v>
      </c>
      <c r="E4196">
        <v>1</v>
      </c>
    </row>
    <row r="4197" spans="1:5" x14ac:dyDescent="0.25">
      <c r="A4197">
        <v>1</v>
      </c>
      <c r="B4197">
        <v>85</v>
      </c>
      <c r="C4197">
        <v>15.97</v>
      </c>
      <c r="D4197">
        <v>740</v>
      </c>
      <c r="E4197">
        <v>1</v>
      </c>
    </row>
    <row r="4198" spans="1:5" x14ac:dyDescent="0.25">
      <c r="A4198">
        <v>1</v>
      </c>
      <c r="B4198">
        <v>198</v>
      </c>
      <c r="C4198">
        <v>16.95</v>
      </c>
      <c r="D4198">
        <v>680</v>
      </c>
      <c r="E4198">
        <v>1</v>
      </c>
    </row>
    <row r="4199" spans="1:5" x14ac:dyDescent="0.25">
      <c r="A4199">
        <v>1</v>
      </c>
      <c r="B4199">
        <v>70</v>
      </c>
      <c r="C4199">
        <v>19.04</v>
      </c>
      <c r="D4199">
        <v>705</v>
      </c>
      <c r="E4199">
        <v>1</v>
      </c>
    </row>
    <row r="4200" spans="1:5" x14ac:dyDescent="0.25">
      <c r="A4200">
        <v>1</v>
      </c>
      <c r="B4200">
        <v>89</v>
      </c>
      <c r="C4200">
        <v>14.36</v>
      </c>
      <c r="D4200">
        <v>665</v>
      </c>
      <c r="E4200">
        <v>1</v>
      </c>
    </row>
    <row r="4201" spans="1:5" x14ac:dyDescent="0.25">
      <c r="A4201">
        <v>0</v>
      </c>
      <c r="B4201">
        <v>110.42100000000001</v>
      </c>
      <c r="C4201">
        <v>10.25</v>
      </c>
      <c r="D4201">
        <v>735</v>
      </c>
      <c r="E4201">
        <v>1</v>
      </c>
    </row>
    <row r="4202" spans="1:5" x14ac:dyDescent="0.25">
      <c r="A4202">
        <v>0</v>
      </c>
      <c r="B4202">
        <v>70.594999999999999</v>
      </c>
      <c r="C4202">
        <v>16.29</v>
      </c>
      <c r="D4202">
        <v>685</v>
      </c>
      <c r="E4202">
        <v>1</v>
      </c>
    </row>
    <row r="4203" spans="1:5" x14ac:dyDescent="0.25">
      <c r="A4203">
        <v>1</v>
      </c>
      <c r="B4203">
        <v>85</v>
      </c>
      <c r="C4203">
        <v>25.17</v>
      </c>
      <c r="D4203">
        <v>710</v>
      </c>
      <c r="E4203">
        <v>1</v>
      </c>
    </row>
    <row r="4204" spans="1:5" x14ac:dyDescent="0.25">
      <c r="A4204">
        <v>1</v>
      </c>
      <c r="B4204">
        <v>100</v>
      </c>
      <c r="C4204">
        <v>27.7</v>
      </c>
      <c r="D4204">
        <v>690</v>
      </c>
      <c r="E4204">
        <v>1</v>
      </c>
    </row>
    <row r="4205" spans="1:5" x14ac:dyDescent="0.25">
      <c r="A4205">
        <v>1</v>
      </c>
      <c r="B4205">
        <v>65</v>
      </c>
      <c r="C4205">
        <v>18.079999999999998</v>
      </c>
      <c r="D4205">
        <v>675</v>
      </c>
      <c r="E4205">
        <v>1</v>
      </c>
    </row>
    <row r="4206" spans="1:5" x14ac:dyDescent="0.25">
      <c r="A4206">
        <v>1</v>
      </c>
      <c r="B4206">
        <v>50</v>
      </c>
      <c r="C4206">
        <v>18.23</v>
      </c>
      <c r="D4206">
        <v>695</v>
      </c>
      <c r="E4206">
        <v>1</v>
      </c>
    </row>
    <row r="4207" spans="1:5" x14ac:dyDescent="0.25">
      <c r="A4207">
        <v>0</v>
      </c>
      <c r="B4207">
        <v>80</v>
      </c>
      <c r="C4207">
        <v>28.47</v>
      </c>
      <c r="D4207">
        <v>680</v>
      </c>
      <c r="E4207">
        <v>1</v>
      </c>
    </row>
    <row r="4208" spans="1:5" x14ac:dyDescent="0.25">
      <c r="A4208">
        <v>1</v>
      </c>
      <c r="B4208">
        <v>140</v>
      </c>
      <c r="C4208">
        <v>30.12</v>
      </c>
      <c r="D4208">
        <v>710</v>
      </c>
      <c r="E4208">
        <v>1</v>
      </c>
    </row>
    <row r="4209" spans="1:5" x14ac:dyDescent="0.25">
      <c r="A4209">
        <v>1</v>
      </c>
      <c r="B4209">
        <v>51</v>
      </c>
      <c r="C4209">
        <v>20.52</v>
      </c>
      <c r="D4209">
        <v>690</v>
      </c>
      <c r="E4209">
        <v>1</v>
      </c>
    </row>
    <row r="4210" spans="1:5" x14ac:dyDescent="0.25">
      <c r="A4210">
        <v>1</v>
      </c>
      <c r="B4210">
        <v>82</v>
      </c>
      <c r="C4210">
        <v>25.07</v>
      </c>
      <c r="D4210">
        <v>695</v>
      </c>
      <c r="E4210">
        <v>1</v>
      </c>
    </row>
    <row r="4211" spans="1:5" x14ac:dyDescent="0.25">
      <c r="A4211">
        <v>1</v>
      </c>
      <c r="B4211">
        <v>95</v>
      </c>
      <c r="C4211">
        <v>8.68</v>
      </c>
      <c r="D4211">
        <v>720</v>
      </c>
      <c r="E4211">
        <v>1</v>
      </c>
    </row>
    <row r="4212" spans="1:5" x14ac:dyDescent="0.25">
      <c r="A4212">
        <v>1</v>
      </c>
      <c r="B4212">
        <v>85</v>
      </c>
      <c r="C4212">
        <v>11.07</v>
      </c>
      <c r="D4212">
        <v>780</v>
      </c>
      <c r="E4212">
        <v>1</v>
      </c>
    </row>
    <row r="4213" spans="1:5" x14ac:dyDescent="0.25">
      <c r="A4213">
        <v>1</v>
      </c>
      <c r="B4213">
        <v>40</v>
      </c>
      <c r="C4213">
        <v>11.76</v>
      </c>
      <c r="D4213">
        <v>675</v>
      </c>
      <c r="E4213">
        <v>1</v>
      </c>
    </row>
    <row r="4214" spans="1:5" x14ac:dyDescent="0.25">
      <c r="A4214">
        <v>0</v>
      </c>
      <c r="B4214">
        <v>51.5</v>
      </c>
      <c r="C4214">
        <v>14.26</v>
      </c>
      <c r="D4214">
        <v>695</v>
      </c>
      <c r="E4214">
        <v>1</v>
      </c>
    </row>
    <row r="4215" spans="1:5" x14ac:dyDescent="0.25">
      <c r="A4215">
        <v>1</v>
      </c>
      <c r="B4215">
        <v>98</v>
      </c>
      <c r="C4215">
        <v>11.81</v>
      </c>
      <c r="D4215">
        <v>675</v>
      </c>
      <c r="E4215">
        <v>1</v>
      </c>
    </row>
    <row r="4216" spans="1:5" x14ac:dyDescent="0.25">
      <c r="A4216">
        <v>0</v>
      </c>
      <c r="B4216">
        <v>50</v>
      </c>
      <c r="C4216">
        <v>16.059999999999999</v>
      </c>
      <c r="D4216">
        <v>660</v>
      </c>
      <c r="E4216">
        <v>1</v>
      </c>
    </row>
    <row r="4217" spans="1:5" x14ac:dyDescent="0.25">
      <c r="A4217">
        <v>1</v>
      </c>
      <c r="B4217">
        <v>77.58</v>
      </c>
      <c r="C4217">
        <v>15.31</v>
      </c>
      <c r="D4217">
        <v>680</v>
      </c>
      <c r="E4217">
        <v>1</v>
      </c>
    </row>
    <row r="4218" spans="1:5" x14ac:dyDescent="0.25">
      <c r="A4218">
        <v>1</v>
      </c>
      <c r="B4218">
        <v>150</v>
      </c>
      <c r="C4218">
        <v>27.65</v>
      </c>
      <c r="D4218">
        <v>665</v>
      </c>
      <c r="E4218">
        <v>1</v>
      </c>
    </row>
    <row r="4219" spans="1:5" x14ac:dyDescent="0.25">
      <c r="A4219">
        <v>1</v>
      </c>
      <c r="B4219">
        <v>62</v>
      </c>
      <c r="C4219">
        <v>31.03</v>
      </c>
      <c r="D4219">
        <v>680</v>
      </c>
      <c r="E4219">
        <v>1</v>
      </c>
    </row>
    <row r="4220" spans="1:5" x14ac:dyDescent="0.25">
      <c r="A4220">
        <v>1</v>
      </c>
      <c r="B4220">
        <v>65</v>
      </c>
      <c r="C4220">
        <v>30.63</v>
      </c>
      <c r="D4220">
        <v>680</v>
      </c>
      <c r="E4220">
        <v>1</v>
      </c>
    </row>
    <row r="4221" spans="1:5" x14ac:dyDescent="0.25">
      <c r="A4221">
        <v>0</v>
      </c>
      <c r="B4221">
        <v>65</v>
      </c>
      <c r="C4221">
        <v>26.94</v>
      </c>
      <c r="D4221">
        <v>710</v>
      </c>
      <c r="E4221">
        <v>1</v>
      </c>
    </row>
    <row r="4222" spans="1:5" x14ac:dyDescent="0.25">
      <c r="A4222">
        <v>0</v>
      </c>
      <c r="B4222">
        <v>86</v>
      </c>
      <c r="C4222">
        <v>18.52</v>
      </c>
      <c r="D4222">
        <v>675</v>
      </c>
      <c r="E4222">
        <v>1</v>
      </c>
    </row>
    <row r="4223" spans="1:5" x14ac:dyDescent="0.25">
      <c r="A4223">
        <v>0</v>
      </c>
      <c r="B4223">
        <v>130</v>
      </c>
      <c r="C4223">
        <v>13.6</v>
      </c>
      <c r="D4223">
        <v>680</v>
      </c>
      <c r="E4223">
        <v>1</v>
      </c>
    </row>
    <row r="4224" spans="1:5" x14ac:dyDescent="0.25">
      <c r="A4224">
        <v>1</v>
      </c>
      <c r="B4224">
        <v>75</v>
      </c>
      <c r="C4224">
        <v>25.92</v>
      </c>
      <c r="D4224">
        <v>695</v>
      </c>
      <c r="E4224">
        <v>1</v>
      </c>
    </row>
    <row r="4225" spans="1:5" x14ac:dyDescent="0.25">
      <c r="A4225">
        <v>1</v>
      </c>
      <c r="B4225">
        <v>52</v>
      </c>
      <c r="C4225">
        <v>17.149999999999999</v>
      </c>
      <c r="D4225">
        <v>665</v>
      </c>
      <c r="E4225">
        <v>1</v>
      </c>
    </row>
    <row r="4226" spans="1:5" x14ac:dyDescent="0.25">
      <c r="A4226">
        <v>1</v>
      </c>
      <c r="B4226">
        <v>52</v>
      </c>
      <c r="C4226">
        <v>23.45</v>
      </c>
      <c r="D4226">
        <v>680</v>
      </c>
      <c r="E4226">
        <v>1</v>
      </c>
    </row>
    <row r="4227" spans="1:5" x14ac:dyDescent="0.25">
      <c r="A4227">
        <v>1</v>
      </c>
      <c r="B4227">
        <v>350</v>
      </c>
      <c r="C4227">
        <v>8.42</v>
      </c>
      <c r="D4227">
        <v>690</v>
      </c>
      <c r="E4227">
        <v>1</v>
      </c>
    </row>
    <row r="4228" spans="1:5" x14ac:dyDescent="0.25">
      <c r="A4228">
        <v>0</v>
      </c>
      <c r="B4228">
        <v>52.5</v>
      </c>
      <c r="C4228">
        <v>28.92</v>
      </c>
      <c r="D4228">
        <v>695</v>
      </c>
      <c r="E4228">
        <v>1</v>
      </c>
    </row>
    <row r="4229" spans="1:5" x14ac:dyDescent="0.25">
      <c r="A4229">
        <v>1</v>
      </c>
      <c r="B4229">
        <v>62.4</v>
      </c>
      <c r="C4229">
        <v>6.42</v>
      </c>
      <c r="D4229">
        <v>675</v>
      </c>
      <c r="E4229">
        <v>1</v>
      </c>
    </row>
    <row r="4230" spans="1:5" x14ac:dyDescent="0.25">
      <c r="A4230">
        <v>1</v>
      </c>
      <c r="B4230">
        <v>70</v>
      </c>
      <c r="C4230">
        <v>17.3</v>
      </c>
      <c r="D4230">
        <v>695</v>
      </c>
      <c r="E4230">
        <v>1</v>
      </c>
    </row>
    <row r="4231" spans="1:5" x14ac:dyDescent="0.25">
      <c r="A4231">
        <v>1</v>
      </c>
      <c r="B4231">
        <v>130</v>
      </c>
      <c r="C4231">
        <v>25.3</v>
      </c>
      <c r="D4231">
        <v>675</v>
      </c>
      <c r="E4231">
        <v>1</v>
      </c>
    </row>
    <row r="4232" spans="1:5" x14ac:dyDescent="0.25">
      <c r="A4232">
        <v>0</v>
      </c>
      <c r="B4232">
        <v>38</v>
      </c>
      <c r="C4232">
        <v>11.12</v>
      </c>
      <c r="D4232">
        <v>695</v>
      </c>
      <c r="E4232">
        <v>1</v>
      </c>
    </row>
    <row r="4233" spans="1:5" x14ac:dyDescent="0.25">
      <c r="A4233">
        <v>1</v>
      </c>
      <c r="B4233">
        <v>70</v>
      </c>
      <c r="C4233">
        <v>23.78</v>
      </c>
      <c r="D4233">
        <v>675</v>
      </c>
      <c r="E4233">
        <v>1</v>
      </c>
    </row>
    <row r="4234" spans="1:5" x14ac:dyDescent="0.25">
      <c r="A4234">
        <v>0</v>
      </c>
      <c r="B4234">
        <v>24</v>
      </c>
      <c r="C4234">
        <v>28.55</v>
      </c>
      <c r="D4234">
        <v>690</v>
      </c>
      <c r="E4234">
        <v>1</v>
      </c>
    </row>
    <row r="4235" spans="1:5" x14ac:dyDescent="0.25">
      <c r="A4235">
        <v>0</v>
      </c>
      <c r="B4235">
        <v>155</v>
      </c>
      <c r="C4235">
        <v>8.36</v>
      </c>
      <c r="D4235">
        <v>720</v>
      </c>
      <c r="E4235">
        <v>1</v>
      </c>
    </row>
    <row r="4236" spans="1:5" x14ac:dyDescent="0.25">
      <c r="A4236">
        <v>0</v>
      </c>
      <c r="B4236">
        <v>40</v>
      </c>
      <c r="C4236">
        <v>13.2</v>
      </c>
      <c r="D4236">
        <v>745</v>
      </c>
      <c r="E4236">
        <v>1</v>
      </c>
    </row>
    <row r="4237" spans="1:5" x14ac:dyDescent="0.25">
      <c r="A4237">
        <v>0</v>
      </c>
      <c r="B4237">
        <v>40</v>
      </c>
      <c r="C4237">
        <v>33.78</v>
      </c>
      <c r="D4237">
        <v>675</v>
      </c>
      <c r="E4237">
        <v>1</v>
      </c>
    </row>
    <row r="4238" spans="1:5" x14ac:dyDescent="0.25">
      <c r="A4238">
        <v>1</v>
      </c>
      <c r="B4238">
        <v>170</v>
      </c>
      <c r="C4238">
        <v>13.19</v>
      </c>
      <c r="D4238">
        <v>730</v>
      </c>
      <c r="E4238">
        <v>1</v>
      </c>
    </row>
    <row r="4239" spans="1:5" x14ac:dyDescent="0.25">
      <c r="A4239">
        <v>1</v>
      </c>
      <c r="B4239">
        <v>102</v>
      </c>
      <c r="C4239">
        <v>30.25</v>
      </c>
      <c r="D4239">
        <v>730</v>
      </c>
      <c r="E4239">
        <v>1</v>
      </c>
    </row>
    <row r="4240" spans="1:5" x14ac:dyDescent="0.25">
      <c r="A4240">
        <v>0</v>
      </c>
      <c r="B4240">
        <v>77</v>
      </c>
      <c r="C4240">
        <v>26.56</v>
      </c>
      <c r="D4240">
        <v>695</v>
      </c>
      <c r="E4240">
        <v>1</v>
      </c>
    </row>
    <row r="4241" spans="1:5" x14ac:dyDescent="0.25">
      <c r="A4241">
        <v>0</v>
      </c>
      <c r="B4241">
        <v>60</v>
      </c>
      <c r="C4241">
        <v>22.88</v>
      </c>
      <c r="D4241">
        <v>670</v>
      </c>
      <c r="E4241">
        <v>1</v>
      </c>
    </row>
    <row r="4242" spans="1:5" x14ac:dyDescent="0.25">
      <c r="A4242">
        <v>0</v>
      </c>
      <c r="B4242">
        <v>113</v>
      </c>
      <c r="C4242">
        <v>8.23</v>
      </c>
      <c r="D4242">
        <v>670</v>
      </c>
      <c r="E4242">
        <v>1</v>
      </c>
    </row>
    <row r="4243" spans="1:5" x14ac:dyDescent="0.25">
      <c r="A4243">
        <v>0</v>
      </c>
      <c r="B4243">
        <v>35</v>
      </c>
      <c r="C4243">
        <v>11.8</v>
      </c>
      <c r="D4243">
        <v>800</v>
      </c>
      <c r="E4243">
        <v>1</v>
      </c>
    </row>
    <row r="4244" spans="1:5" x14ac:dyDescent="0.25">
      <c r="A4244">
        <v>1</v>
      </c>
      <c r="B4244">
        <v>60</v>
      </c>
      <c r="C4244">
        <v>15.76</v>
      </c>
      <c r="D4244">
        <v>720</v>
      </c>
      <c r="E4244">
        <v>1</v>
      </c>
    </row>
    <row r="4245" spans="1:5" x14ac:dyDescent="0.25">
      <c r="A4245">
        <v>0</v>
      </c>
      <c r="B4245">
        <v>120</v>
      </c>
      <c r="C4245">
        <v>11.03</v>
      </c>
      <c r="D4245">
        <v>670</v>
      </c>
      <c r="E4245">
        <v>1</v>
      </c>
    </row>
    <row r="4246" spans="1:5" x14ac:dyDescent="0.25">
      <c r="A4246">
        <v>1</v>
      </c>
      <c r="B4246">
        <v>118</v>
      </c>
      <c r="C4246">
        <v>9.11</v>
      </c>
      <c r="D4246">
        <v>760</v>
      </c>
      <c r="E4246">
        <v>1</v>
      </c>
    </row>
    <row r="4247" spans="1:5" x14ac:dyDescent="0.25">
      <c r="A4247">
        <v>1</v>
      </c>
      <c r="B4247">
        <v>82</v>
      </c>
      <c r="C4247">
        <v>26.3</v>
      </c>
      <c r="D4247">
        <v>685</v>
      </c>
      <c r="E4247">
        <v>1</v>
      </c>
    </row>
    <row r="4248" spans="1:5" x14ac:dyDescent="0.25">
      <c r="A4248">
        <v>1</v>
      </c>
      <c r="B4248">
        <v>73</v>
      </c>
      <c r="C4248">
        <v>16.96</v>
      </c>
      <c r="D4248">
        <v>715</v>
      </c>
      <c r="E4248">
        <v>1</v>
      </c>
    </row>
    <row r="4249" spans="1:5" x14ac:dyDescent="0.25">
      <c r="A4249">
        <v>1</v>
      </c>
      <c r="B4249">
        <v>60</v>
      </c>
      <c r="C4249">
        <v>22.66</v>
      </c>
      <c r="D4249">
        <v>705</v>
      </c>
      <c r="E4249">
        <v>1</v>
      </c>
    </row>
    <row r="4250" spans="1:5" x14ac:dyDescent="0.25">
      <c r="A4250">
        <v>0</v>
      </c>
      <c r="B4250">
        <v>54</v>
      </c>
      <c r="C4250">
        <v>4.8</v>
      </c>
      <c r="D4250">
        <v>675</v>
      </c>
      <c r="E4250">
        <v>1</v>
      </c>
    </row>
    <row r="4251" spans="1:5" x14ac:dyDescent="0.25">
      <c r="A4251">
        <v>0</v>
      </c>
      <c r="B4251">
        <v>63</v>
      </c>
      <c r="C4251">
        <v>32.25</v>
      </c>
      <c r="D4251">
        <v>695</v>
      </c>
      <c r="E4251">
        <v>1</v>
      </c>
    </row>
    <row r="4252" spans="1:5" x14ac:dyDescent="0.25">
      <c r="A4252">
        <v>1</v>
      </c>
      <c r="B4252">
        <v>20</v>
      </c>
      <c r="C4252">
        <v>14.53</v>
      </c>
      <c r="D4252">
        <v>700</v>
      </c>
      <c r="E4252">
        <v>1</v>
      </c>
    </row>
    <row r="4253" spans="1:5" x14ac:dyDescent="0.25">
      <c r="A4253">
        <v>0</v>
      </c>
      <c r="B4253">
        <v>45</v>
      </c>
      <c r="C4253">
        <v>33.869999999999997</v>
      </c>
      <c r="D4253">
        <v>725</v>
      </c>
      <c r="E4253">
        <v>1</v>
      </c>
    </row>
    <row r="4254" spans="1:5" x14ac:dyDescent="0.25">
      <c r="A4254">
        <v>1</v>
      </c>
      <c r="B4254">
        <v>53</v>
      </c>
      <c r="C4254">
        <v>38.99</v>
      </c>
      <c r="D4254">
        <v>695</v>
      </c>
      <c r="E4254">
        <v>1</v>
      </c>
    </row>
    <row r="4255" spans="1:5" x14ac:dyDescent="0.25">
      <c r="A4255">
        <v>0</v>
      </c>
      <c r="B4255">
        <v>65</v>
      </c>
      <c r="C4255">
        <v>32.79</v>
      </c>
      <c r="D4255">
        <v>680</v>
      </c>
      <c r="E4255">
        <v>1</v>
      </c>
    </row>
    <row r="4256" spans="1:5" x14ac:dyDescent="0.25">
      <c r="A4256">
        <v>1</v>
      </c>
      <c r="B4256">
        <v>90</v>
      </c>
      <c r="C4256">
        <v>10.51</v>
      </c>
      <c r="D4256">
        <v>660</v>
      </c>
      <c r="E4256">
        <v>1</v>
      </c>
    </row>
    <row r="4257" spans="1:5" x14ac:dyDescent="0.25">
      <c r="A4257">
        <v>0</v>
      </c>
      <c r="B4257">
        <v>98</v>
      </c>
      <c r="C4257">
        <v>5.79</v>
      </c>
      <c r="D4257">
        <v>675</v>
      </c>
      <c r="E4257">
        <v>1</v>
      </c>
    </row>
    <row r="4258" spans="1:5" x14ac:dyDescent="0.25">
      <c r="A4258">
        <v>0</v>
      </c>
      <c r="B4258">
        <v>30</v>
      </c>
      <c r="C4258">
        <v>15.72</v>
      </c>
      <c r="D4258">
        <v>760</v>
      </c>
      <c r="E4258">
        <v>1</v>
      </c>
    </row>
    <row r="4259" spans="1:5" x14ac:dyDescent="0.25">
      <c r="A4259">
        <v>0</v>
      </c>
      <c r="B4259">
        <v>120</v>
      </c>
      <c r="C4259">
        <v>15.08</v>
      </c>
      <c r="D4259">
        <v>785</v>
      </c>
      <c r="E4259">
        <v>1</v>
      </c>
    </row>
    <row r="4260" spans="1:5" x14ac:dyDescent="0.25">
      <c r="A4260">
        <v>1</v>
      </c>
      <c r="B4260">
        <v>65</v>
      </c>
      <c r="C4260">
        <v>58.54</v>
      </c>
      <c r="D4260">
        <v>700</v>
      </c>
      <c r="E4260">
        <v>1</v>
      </c>
    </row>
    <row r="4261" spans="1:5" x14ac:dyDescent="0.25">
      <c r="A4261">
        <v>1</v>
      </c>
      <c r="B4261">
        <v>58</v>
      </c>
      <c r="C4261">
        <v>26.48</v>
      </c>
      <c r="D4261">
        <v>660</v>
      </c>
      <c r="E4261">
        <v>1</v>
      </c>
    </row>
    <row r="4262" spans="1:5" x14ac:dyDescent="0.25">
      <c r="A4262">
        <v>1</v>
      </c>
      <c r="B4262">
        <v>57.188000000000002</v>
      </c>
      <c r="C4262">
        <v>15.42</v>
      </c>
      <c r="D4262">
        <v>700</v>
      </c>
      <c r="E4262">
        <v>1</v>
      </c>
    </row>
    <row r="4263" spans="1:5" x14ac:dyDescent="0.25">
      <c r="A4263">
        <v>0</v>
      </c>
      <c r="B4263">
        <v>33</v>
      </c>
      <c r="C4263">
        <v>28.91</v>
      </c>
      <c r="D4263">
        <v>680</v>
      </c>
      <c r="E4263">
        <v>1</v>
      </c>
    </row>
    <row r="4264" spans="1:5" x14ac:dyDescent="0.25">
      <c r="A4264">
        <v>1</v>
      </c>
      <c r="B4264">
        <v>45</v>
      </c>
      <c r="C4264">
        <v>22.67</v>
      </c>
      <c r="D4264">
        <v>665</v>
      </c>
      <c r="E4264">
        <v>1</v>
      </c>
    </row>
    <row r="4265" spans="1:5" x14ac:dyDescent="0.25">
      <c r="A4265">
        <v>1</v>
      </c>
      <c r="B4265">
        <v>79</v>
      </c>
      <c r="C4265">
        <v>16.04</v>
      </c>
      <c r="D4265">
        <v>750</v>
      </c>
      <c r="E4265">
        <v>1</v>
      </c>
    </row>
    <row r="4266" spans="1:5" x14ac:dyDescent="0.25">
      <c r="A4266">
        <v>0</v>
      </c>
      <c r="B4266">
        <v>110</v>
      </c>
      <c r="C4266">
        <v>12.91</v>
      </c>
      <c r="D4266">
        <v>670</v>
      </c>
      <c r="E4266">
        <v>1</v>
      </c>
    </row>
    <row r="4267" spans="1:5" x14ac:dyDescent="0.25">
      <c r="A4267">
        <v>0</v>
      </c>
      <c r="B4267">
        <v>46</v>
      </c>
      <c r="C4267">
        <v>15.03</v>
      </c>
      <c r="D4267">
        <v>660</v>
      </c>
      <c r="E4267">
        <v>1</v>
      </c>
    </row>
    <row r="4268" spans="1:5" x14ac:dyDescent="0.25">
      <c r="A4268">
        <v>0</v>
      </c>
      <c r="B4268">
        <v>46.368000000000002</v>
      </c>
      <c r="C4268">
        <v>16.61</v>
      </c>
      <c r="D4268">
        <v>675</v>
      </c>
      <c r="E4268">
        <v>1</v>
      </c>
    </row>
    <row r="4269" spans="1:5" x14ac:dyDescent="0.25">
      <c r="A4269">
        <v>1</v>
      </c>
      <c r="B4269">
        <v>42</v>
      </c>
      <c r="C4269">
        <v>28.51</v>
      </c>
      <c r="D4269">
        <v>735</v>
      </c>
      <c r="E4269">
        <v>1</v>
      </c>
    </row>
    <row r="4270" spans="1:5" x14ac:dyDescent="0.25">
      <c r="A4270">
        <v>1</v>
      </c>
      <c r="B4270">
        <v>53</v>
      </c>
      <c r="C4270">
        <v>8.56</v>
      </c>
      <c r="D4270">
        <v>670</v>
      </c>
      <c r="E4270">
        <v>1</v>
      </c>
    </row>
    <row r="4271" spans="1:5" x14ac:dyDescent="0.25">
      <c r="A4271">
        <v>1</v>
      </c>
      <c r="B4271">
        <v>62</v>
      </c>
      <c r="C4271">
        <v>23.4</v>
      </c>
      <c r="D4271">
        <v>660</v>
      </c>
      <c r="E4271">
        <v>1</v>
      </c>
    </row>
    <row r="4272" spans="1:5" x14ac:dyDescent="0.25">
      <c r="A4272">
        <v>0</v>
      </c>
      <c r="B4272">
        <v>35</v>
      </c>
      <c r="C4272">
        <v>8.02</v>
      </c>
      <c r="D4272">
        <v>715</v>
      </c>
      <c r="E4272">
        <v>1</v>
      </c>
    </row>
    <row r="4273" spans="1:5" x14ac:dyDescent="0.25">
      <c r="A4273">
        <v>0</v>
      </c>
      <c r="B4273">
        <v>105</v>
      </c>
      <c r="C4273">
        <v>15.58</v>
      </c>
      <c r="D4273">
        <v>715</v>
      </c>
      <c r="E4273">
        <v>1</v>
      </c>
    </row>
    <row r="4274" spans="1:5" x14ac:dyDescent="0.25">
      <c r="A4274">
        <v>0</v>
      </c>
      <c r="B4274">
        <v>34</v>
      </c>
      <c r="C4274">
        <v>24.74</v>
      </c>
      <c r="D4274">
        <v>705</v>
      </c>
      <c r="E4274">
        <v>1</v>
      </c>
    </row>
    <row r="4275" spans="1:5" x14ac:dyDescent="0.25">
      <c r="A4275">
        <v>0</v>
      </c>
      <c r="B4275">
        <v>65</v>
      </c>
      <c r="C4275">
        <v>26.85</v>
      </c>
      <c r="D4275">
        <v>680</v>
      </c>
      <c r="E4275">
        <v>1</v>
      </c>
    </row>
    <row r="4276" spans="1:5" x14ac:dyDescent="0.25">
      <c r="A4276">
        <v>0</v>
      </c>
      <c r="B4276">
        <v>120</v>
      </c>
      <c r="C4276">
        <v>23.5</v>
      </c>
      <c r="D4276">
        <v>755</v>
      </c>
      <c r="E4276">
        <v>1</v>
      </c>
    </row>
    <row r="4277" spans="1:5" x14ac:dyDescent="0.25">
      <c r="A4277">
        <v>1</v>
      </c>
      <c r="B4277">
        <v>30</v>
      </c>
      <c r="C4277">
        <v>29.88</v>
      </c>
      <c r="D4277">
        <v>670</v>
      </c>
      <c r="E4277">
        <v>1</v>
      </c>
    </row>
    <row r="4278" spans="1:5" x14ac:dyDescent="0.25">
      <c r="A4278">
        <v>1</v>
      </c>
      <c r="B4278">
        <v>172</v>
      </c>
      <c r="C4278">
        <v>16.66</v>
      </c>
      <c r="D4278">
        <v>680</v>
      </c>
      <c r="E4278">
        <v>1</v>
      </c>
    </row>
    <row r="4279" spans="1:5" x14ac:dyDescent="0.25">
      <c r="A4279">
        <v>1</v>
      </c>
      <c r="B4279">
        <v>45</v>
      </c>
      <c r="C4279">
        <v>18</v>
      </c>
      <c r="D4279">
        <v>670</v>
      </c>
      <c r="E4279">
        <v>1</v>
      </c>
    </row>
    <row r="4280" spans="1:5" x14ac:dyDescent="0.25">
      <c r="A4280">
        <v>1</v>
      </c>
      <c r="B4280">
        <v>90</v>
      </c>
      <c r="C4280">
        <v>24.13</v>
      </c>
      <c r="D4280">
        <v>710</v>
      </c>
      <c r="E4280">
        <v>1</v>
      </c>
    </row>
    <row r="4281" spans="1:5" x14ac:dyDescent="0.25">
      <c r="A4281">
        <v>1</v>
      </c>
      <c r="B4281">
        <v>95</v>
      </c>
      <c r="C4281">
        <v>18.23</v>
      </c>
      <c r="D4281">
        <v>685</v>
      </c>
      <c r="E4281">
        <v>1</v>
      </c>
    </row>
    <row r="4282" spans="1:5" x14ac:dyDescent="0.25">
      <c r="A4282">
        <v>0</v>
      </c>
      <c r="B4282">
        <v>50</v>
      </c>
      <c r="C4282">
        <v>3.5</v>
      </c>
      <c r="D4282">
        <v>660</v>
      </c>
      <c r="E4282">
        <v>1</v>
      </c>
    </row>
    <row r="4283" spans="1:5" x14ac:dyDescent="0.25">
      <c r="A4283">
        <v>1</v>
      </c>
      <c r="B4283">
        <v>100</v>
      </c>
      <c r="C4283">
        <v>20.16</v>
      </c>
      <c r="D4283">
        <v>660</v>
      </c>
      <c r="E4283">
        <v>1</v>
      </c>
    </row>
    <row r="4284" spans="1:5" x14ac:dyDescent="0.25">
      <c r="A4284">
        <v>0</v>
      </c>
      <c r="B4284">
        <v>83</v>
      </c>
      <c r="C4284">
        <v>12.13</v>
      </c>
      <c r="D4284">
        <v>750</v>
      </c>
      <c r="E4284">
        <v>1</v>
      </c>
    </row>
    <row r="4285" spans="1:5" x14ac:dyDescent="0.25">
      <c r="A4285">
        <v>0</v>
      </c>
      <c r="B4285">
        <v>31.72</v>
      </c>
      <c r="C4285">
        <v>15.51</v>
      </c>
      <c r="D4285">
        <v>680</v>
      </c>
      <c r="E4285">
        <v>1</v>
      </c>
    </row>
    <row r="4286" spans="1:5" x14ac:dyDescent="0.25">
      <c r="A4286">
        <v>1</v>
      </c>
      <c r="B4286">
        <v>122.6</v>
      </c>
      <c r="C4286">
        <v>20.18</v>
      </c>
      <c r="D4286">
        <v>705</v>
      </c>
      <c r="E4286">
        <v>1</v>
      </c>
    </row>
    <row r="4287" spans="1:5" x14ac:dyDescent="0.25">
      <c r="A4287">
        <v>1</v>
      </c>
      <c r="B4287">
        <v>40</v>
      </c>
      <c r="C4287">
        <v>14.34</v>
      </c>
      <c r="D4287">
        <v>660</v>
      </c>
      <c r="E4287">
        <v>1</v>
      </c>
    </row>
    <row r="4288" spans="1:5" x14ac:dyDescent="0.25">
      <c r="A4288">
        <v>0</v>
      </c>
      <c r="B4288">
        <v>45</v>
      </c>
      <c r="C4288">
        <v>13.87</v>
      </c>
      <c r="D4288">
        <v>675</v>
      </c>
      <c r="E4288">
        <v>1</v>
      </c>
    </row>
    <row r="4289" spans="1:5" x14ac:dyDescent="0.25">
      <c r="A4289">
        <v>0</v>
      </c>
      <c r="B4289">
        <v>40.774000000000001</v>
      </c>
      <c r="C4289">
        <v>30.11</v>
      </c>
      <c r="D4289">
        <v>705</v>
      </c>
      <c r="E4289">
        <v>1</v>
      </c>
    </row>
    <row r="4290" spans="1:5" x14ac:dyDescent="0.25">
      <c r="A4290">
        <v>0</v>
      </c>
      <c r="B4290">
        <v>42.5</v>
      </c>
      <c r="C4290">
        <v>18.329999999999998</v>
      </c>
      <c r="D4290">
        <v>675</v>
      </c>
      <c r="E4290">
        <v>1</v>
      </c>
    </row>
    <row r="4291" spans="1:5" x14ac:dyDescent="0.25">
      <c r="A4291">
        <v>1</v>
      </c>
      <c r="B4291">
        <v>450</v>
      </c>
      <c r="C4291">
        <v>6.18</v>
      </c>
      <c r="D4291">
        <v>785</v>
      </c>
      <c r="E4291">
        <v>1</v>
      </c>
    </row>
    <row r="4292" spans="1:5" x14ac:dyDescent="0.25">
      <c r="A4292">
        <v>0</v>
      </c>
      <c r="B4292">
        <v>48</v>
      </c>
      <c r="C4292">
        <v>20.6</v>
      </c>
      <c r="D4292">
        <v>675</v>
      </c>
      <c r="E4292">
        <v>1</v>
      </c>
    </row>
    <row r="4293" spans="1:5" x14ac:dyDescent="0.25">
      <c r="A4293">
        <v>0</v>
      </c>
      <c r="B4293">
        <v>60</v>
      </c>
      <c r="C4293">
        <v>18.38</v>
      </c>
      <c r="D4293">
        <v>775</v>
      </c>
      <c r="E4293">
        <v>1</v>
      </c>
    </row>
    <row r="4294" spans="1:5" x14ac:dyDescent="0.25">
      <c r="A4294">
        <v>1</v>
      </c>
      <c r="B4294">
        <v>73</v>
      </c>
      <c r="C4294">
        <v>11.93</v>
      </c>
      <c r="D4294">
        <v>720</v>
      </c>
      <c r="E4294">
        <v>1</v>
      </c>
    </row>
    <row r="4295" spans="1:5" x14ac:dyDescent="0.25">
      <c r="A4295">
        <v>0</v>
      </c>
      <c r="B4295">
        <v>65</v>
      </c>
      <c r="C4295">
        <v>6.28</v>
      </c>
      <c r="D4295">
        <v>680</v>
      </c>
      <c r="E4295">
        <v>1</v>
      </c>
    </row>
    <row r="4296" spans="1:5" x14ac:dyDescent="0.25">
      <c r="A4296">
        <v>1</v>
      </c>
      <c r="B4296">
        <v>60</v>
      </c>
      <c r="C4296">
        <v>21.98</v>
      </c>
      <c r="D4296">
        <v>710</v>
      </c>
      <c r="E4296">
        <v>1</v>
      </c>
    </row>
    <row r="4297" spans="1:5" x14ac:dyDescent="0.25">
      <c r="A4297">
        <v>0</v>
      </c>
      <c r="B4297">
        <v>40</v>
      </c>
      <c r="C4297">
        <v>17.22</v>
      </c>
      <c r="D4297">
        <v>665</v>
      </c>
      <c r="E4297">
        <v>1</v>
      </c>
    </row>
    <row r="4298" spans="1:5" x14ac:dyDescent="0.25">
      <c r="A4298">
        <v>1</v>
      </c>
      <c r="B4298">
        <v>19</v>
      </c>
      <c r="C4298">
        <v>12.63</v>
      </c>
      <c r="D4298">
        <v>700</v>
      </c>
      <c r="E4298">
        <v>1</v>
      </c>
    </row>
    <row r="4299" spans="1:5" x14ac:dyDescent="0.25">
      <c r="A4299">
        <v>0</v>
      </c>
      <c r="B4299">
        <v>61</v>
      </c>
      <c r="C4299">
        <v>13.65</v>
      </c>
      <c r="D4299">
        <v>720</v>
      </c>
      <c r="E4299">
        <v>1</v>
      </c>
    </row>
    <row r="4300" spans="1:5" x14ac:dyDescent="0.25">
      <c r="A4300">
        <v>1</v>
      </c>
      <c r="B4300">
        <v>95</v>
      </c>
      <c r="C4300">
        <v>7.91</v>
      </c>
      <c r="D4300">
        <v>720</v>
      </c>
      <c r="E4300">
        <v>1</v>
      </c>
    </row>
    <row r="4301" spans="1:5" x14ac:dyDescent="0.25">
      <c r="A4301">
        <v>0</v>
      </c>
      <c r="B4301">
        <v>13.084</v>
      </c>
      <c r="C4301">
        <v>28.62</v>
      </c>
      <c r="D4301">
        <v>660</v>
      </c>
      <c r="E4301">
        <v>1</v>
      </c>
    </row>
    <row r="4302" spans="1:5" x14ac:dyDescent="0.25">
      <c r="A4302">
        <v>0</v>
      </c>
      <c r="B4302">
        <v>34</v>
      </c>
      <c r="C4302">
        <v>21.92</v>
      </c>
      <c r="D4302">
        <v>735</v>
      </c>
      <c r="E4302">
        <v>1</v>
      </c>
    </row>
    <row r="4303" spans="1:5" x14ac:dyDescent="0.25">
      <c r="A4303">
        <v>1</v>
      </c>
      <c r="B4303">
        <v>37</v>
      </c>
      <c r="C4303">
        <v>12.03</v>
      </c>
      <c r="D4303">
        <v>710</v>
      </c>
      <c r="E4303">
        <v>1</v>
      </c>
    </row>
    <row r="4304" spans="1:5" x14ac:dyDescent="0.25">
      <c r="A4304">
        <v>1</v>
      </c>
      <c r="B4304">
        <v>76.911000000000001</v>
      </c>
      <c r="C4304">
        <v>29.3</v>
      </c>
      <c r="D4304">
        <v>680</v>
      </c>
      <c r="E4304">
        <v>1</v>
      </c>
    </row>
    <row r="4305" spans="1:5" x14ac:dyDescent="0.25">
      <c r="A4305">
        <v>1</v>
      </c>
      <c r="B4305">
        <v>50</v>
      </c>
      <c r="C4305">
        <v>6.63</v>
      </c>
      <c r="D4305">
        <v>710</v>
      </c>
      <c r="E4305">
        <v>1</v>
      </c>
    </row>
    <row r="4306" spans="1:5" x14ac:dyDescent="0.25">
      <c r="A4306">
        <v>1</v>
      </c>
      <c r="B4306">
        <v>75</v>
      </c>
      <c r="C4306">
        <v>12.85</v>
      </c>
      <c r="D4306">
        <v>685</v>
      </c>
      <c r="E4306">
        <v>1</v>
      </c>
    </row>
    <row r="4307" spans="1:5" x14ac:dyDescent="0.25">
      <c r="A4307">
        <v>1</v>
      </c>
      <c r="B4307">
        <v>72</v>
      </c>
      <c r="C4307">
        <v>15.23</v>
      </c>
      <c r="D4307">
        <v>710</v>
      </c>
      <c r="E4307">
        <v>1</v>
      </c>
    </row>
    <row r="4308" spans="1:5" x14ac:dyDescent="0.25">
      <c r="A4308">
        <v>1</v>
      </c>
      <c r="B4308">
        <v>60</v>
      </c>
      <c r="C4308">
        <v>13.26</v>
      </c>
      <c r="D4308">
        <v>715</v>
      </c>
      <c r="E4308">
        <v>1</v>
      </c>
    </row>
    <row r="4309" spans="1:5" x14ac:dyDescent="0.25">
      <c r="A4309">
        <v>0</v>
      </c>
      <c r="B4309">
        <v>106.733</v>
      </c>
      <c r="C4309">
        <v>9.66</v>
      </c>
      <c r="D4309">
        <v>685</v>
      </c>
      <c r="E4309">
        <v>1</v>
      </c>
    </row>
    <row r="4310" spans="1:5" x14ac:dyDescent="0.25">
      <c r="A4310">
        <v>1</v>
      </c>
      <c r="B4310">
        <v>85</v>
      </c>
      <c r="C4310">
        <v>14.22</v>
      </c>
      <c r="D4310">
        <v>695</v>
      </c>
      <c r="E4310">
        <v>1</v>
      </c>
    </row>
    <row r="4311" spans="1:5" x14ac:dyDescent="0.25">
      <c r="A4311">
        <v>0</v>
      </c>
      <c r="B4311">
        <v>59.4</v>
      </c>
      <c r="C4311">
        <v>23.39</v>
      </c>
      <c r="D4311">
        <v>670</v>
      </c>
      <c r="E4311">
        <v>1</v>
      </c>
    </row>
    <row r="4312" spans="1:5" x14ac:dyDescent="0.25">
      <c r="A4312">
        <v>0</v>
      </c>
      <c r="B4312">
        <v>80</v>
      </c>
      <c r="C4312">
        <v>33.53</v>
      </c>
      <c r="D4312">
        <v>735</v>
      </c>
      <c r="E4312">
        <v>1</v>
      </c>
    </row>
    <row r="4313" spans="1:5" x14ac:dyDescent="0.25">
      <c r="A4313">
        <v>1</v>
      </c>
      <c r="B4313">
        <v>81</v>
      </c>
      <c r="C4313">
        <v>18.190000000000001</v>
      </c>
      <c r="D4313">
        <v>670</v>
      </c>
      <c r="E4313">
        <v>1</v>
      </c>
    </row>
    <row r="4314" spans="1:5" x14ac:dyDescent="0.25">
      <c r="A4314">
        <v>1</v>
      </c>
      <c r="B4314">
        <v>150</v>
      </c>
      <c r="C4314">
        <v>17.62</v>
      </c>
      <c r="D4314">
        <v>680</v>
      </c>
      <c r="E4314">
        <v>1</v>
      </c>
    </row>
    <row r="4315" spans="1:5" x14ac:dyDescent="0.25">
      <c r="A4315">
        <v>1</v>
      </c>
      <c r="B4315">
        <v>179</v>
      </c>
      <c r="C4315">
        <v>29</v>
      </c>
      <c r="D4315">
        <v>750</v>
      </c>
      <c r="E4315">
        <v>1</v>
      </c>
    </row>
    <row r="4316" spans="1:5" x14ac:dyDescent="0.25">
      <c r="A4316">
        <v>0</v>
      </c>
      <c r="B4316">
        <v>50</v>
      </c>
      <c r="C4316">
        <v>14.07</v>
      </c>
      <c r="D4316">
        <v>720</v>
      </c>
      <c r="E4316">
        <v>1</v>
      </c>
    </row>
    <row r="4317" spans="1:5" x14ac:dyDescent="0.25">
      <c r="A4317">
        <v>0</v>
      </c>
      <c r="B4317">
        <v>57</v>
      </c>
      <c r="C4317">
        <v>25.01</v>
      </c>
      <c r="D4317">
        <v>680</v>
      </c>
      <c r="E4317">
        <v>1</v>
      </c>
    </row>
    <row r="4318" spans="1:5" x14ac:dyDescent="0.25">
      <c r="A4318">
        <v>0</v>
      </c>
      <c r="B4318">
        <v>34.382399999999997</v>
      </c>
      <c r="C4318">
        <v>43.31</v>
      </c>
      <c r="D4318">
        <v>720</v>
      </c>
      <c r="E4318">
        <v>1</v>
      </c>
    </row>
    <row r="4319" spans="1:5" x14ac:dyDescent="0.25">
      <c r="A4319">
        <v>1</v>
      </c>
      <c r="B4319">
        <v>98</v>
      </c>
      <c r="C4319">
        <v>17.59</v>
      </c>
      <c r="D4319">
        <v>715</v>
      </c>
      <c r="E4319">
        <v>1</v>
      </c>
    </row>
    <row r="4320" spans="1:5" x14ac:dyDescent="0.25">
      <c r="A4320">
        <v>1</v>
      </c>
      <c r="B4320">
        <v>95</v>
      </c>
      <c r="C4320">
        <v>28.21</v>
      </c>
      <c r="D4320">
        <v>685</v>
      </c>
      <c r="E4320">
        <v>1</v>
      </c>
    </row>
    <row r="4321" spans="1:5" x14ac:dyDescent="0.25">
      <c r="A4321">
        <v>1</v>
      </c>
      <c r="B4321">
        <v>40</v>
      </c>
      <c r="C4321">
        <v>25.83</v>
      </c>
      <c r="D4321">
        <v>700</v>
      </c>
      <c r="E4321">
        <v>1</v>
      </c>
    </row>
    <row r="4322" spans="1:5" x14ac:dyDescent="0.25">
      <c r="A4322">
        <v>1</v>
      </c>
      <c r="B4322">
        <v>137</v>
      </c>
      <c r="C4322">
        <v>8.44</v>
      </c>
      <c r="D4322">
        <v>720</v>
      </c>
      <c r="E4322">
        <v>1</v>
      </c>
    </row>
    <row r="4323" spans="1:5" x14ac:dyDescent="0.25">
      <c r="A4323">
        <v>1</v>
      </c>
      <c r="B4323">
        <v>37.343000000000004</v>
      </c>
      <c r="C4323">
        <v>23.21</v>
      </c>
      <c r="D4323">
        <v>690</v>
      </c>
      <c r="E4323">
        <v>1</v>
      </c>
    </row>
    <row r="4324" spans="1:5" x14ac:dyDescent="0.25">
      <c r="A4324">
        <v>1</v>
      </c>
      <c r="B4324">
        <v>116.858</v>
      </c>
      <c r="C4324">
        <v>38.630000000000003</v>
      </c>
      <c r="D4324">
        <v>685</v>
      </c>
      <c r="E4324">
        <v>1</v>
      </c>
    </row>
    <row r="4325" spans="1:5" x14ac:dyDescent="0.25">
      <c r="A4325">
        <v>1</v>
      </c>
      <c r="B4325">
        <v>65</v>
      </c>
      <c r="C4325">
        <v>19.7</v>
      </c>
      <c r="D4325">
        <v>660</v>
      </c>
      <c r="E4325">
        <v>1</v>
      </c>
    </row>
    <row r="4326" spans="1:5" x14ac:dyDescent="0.25">
      <c r="A4326">
        <v>0</v>
      </c>
      <c r="B4326">
        <v>60</v>
      </c>
      <c r="C4326">
        <v>31.64</v>
      </c>
      <c r="D4326">
        <v>660</v>
      </c>
      <c r="E4326">
        <v>1</v>
      </c>
    </row>
    <row r="4327" spans="1:5" x14ac:dyDescent="0.25">
      <c r="A4327">
        <v>0</v>
      </c>
      <c r="B4327">
        <v>54</v>
      </c>
      <c r="C4327">
        <v>5.98</v>
      </c>
      <c r="D4327">
        <v>690</v>
      </c>
      <c r="E4327">
        <v>1</v>
      </c>
    </row>
    <row r="4328" spans="1:5" x14ac:dyDescent="0.25">
      <c r="A4328">
        <v>1</v>
      </c>
      <c r="B4328">
        <v>119.46599999999999</v>
      </c>
      <c r="C4328">
        <v>16.71</v>
      </c>
      <c r="D4328">
        <v>665</v>
      </c>
      <c r="E4328">
        <v>1</v>
      </c>
    </row>
    <row r="4329" spans="1:5" x14ac:dyDescent="0.25">
      <c r="A4329">
        <v>0</v>
      </c>
      <c r="B4329">
        <v>40</v>
      </c>
      <c r="C4329">
        <v>15.93</v>
      </c>
      <c r="D4329">
        <v>670</v>
      </c>
      <c r="E4329">
        <v>1</v>
      </c>
    </row>
    <row r="4330" spans="1:5" x14ac:dyDescent="0.25">
      <c r="A4330">
        <v>1</v>
      </c>
      <c r="B4330">
        <v>30</v>
      </c>
      <c r="C4330">
        <v>23.4</v>
      </c>
      <c r="D4330">
        <v>760</v>
      </c>
      <c r="E4330">
        <v>1</v>
      </c>
    </row>
    <row r="4331" spans="1:5" x14ac:dyDescent="0.25">
      <c r="A4331">
        <v>0</v>
      </c>
      <c r="B4331">
        <v>88</v>
      </c>
      <c r="C4331">
        <v>16.829999999999998</v>
      </c>
      <c r="D4331">
        <v>685</v>
      </c>
      <c r="E4331">
        <v>1</v>
      </c>
    </row>
    <row r="4332" spans="1:5" x14ac:dyDescent="0.25">
      <c r="A4332">
        <v>1</v>
      </c>
      <c r="B4332">
        <v>75</v>
      </c>
      <c r="C4332">
        <v>15.49</v>
      </c>
      <c r="D4332">
        <v>670</v>
      </c>
      <c r="E4332">
        <v>1</v>
      </c>
    </row>
    <row r="4333" spans="1:5" x14ac:dyDescent="0.25">
      <c r="A4333">
        <v>0</v>
      </c>
      <c r="B4333">
        <v>66</v>
      </c>
      <c r="C4333">
        <v>3.44</v>
      </c>
      <c r="D4333">
        <v>675</v>
      </c>
      <c r="E4333">
        <v>1</v>
      </c>
    </row>
    <row r="4334" spans="1:5" x14ac:dyDescent="0.25">
      <c r="A4334">
        <v>0</v>
      </c>
      <c r="B4334">
        <v>104</v>
      </c>
      <c r="C4334">
        <v>22.18</v>
      </c>
      <c r="D4334">
        <v>660</v>
      </c>
      <c r="E4334">
        <v>1</v>
      </c>
    </row>
    <row r="4335" spans="1:5" x14ac:dyDescent="0.25">
      <c r="A4335">
        <v>1</v>
      </c>
      <c r="B4335">
        <v>65</v>
      </c>
      <c r="C4335">
        <v>25.15</v>
      </c>
      <c r="D4335">
        <v>690</v>
      </c>
      <c r="E4335">
        <v>1</v>
      </c>
    </row>
    <row r="4336" spans="1:5" x14ac:dyDescent="0.25">
      <c r="A4336">
        <v>1</v>
      </c>
      <c r="B4336">
        <v>220</v>
      </c>
      <c r="C4336">
        <v>15.15</v>
      </c>
      <c r="D4336">
        <v>690</v>
      </c>
      <c r="E4336">
        <v>1</v>
      </c>
    </row>
    <row r="4337" spans="1:5" x14ac:dyDescent="0.25">
      <c r="A4337">
        <v>1</v>
      </c>
      <c r="B4337">
        <v>39</v>
      </c>
      <c r="C4337">
        <v>28.25</v>
      </c>
      <c r="D4337">
        <v>670</v>
      </c>
      <c r="E4337">
        <v>1</v>
      </c>
    </row>
    <row r="4338" spans="1:5" x14ac:dyDescent="0.25">
      <c r="A4338">
        <v>0</v>
      </c>
      <c r="B4338">
        <v>42</v>
      </c>
      <c r="C4338">
        <v>12.8</v>
      </c>
      <c r="D4338">
        <v>735</v>
      </c>
      <c r="E4338">
        <v>1</v>
      </c>
    </row>
    <row r="4339" spans="1:5" x14ac:dyDescent="0.25">
      <c r="A4339">
        <v>1</v>
      </c>
      <c r="B4339">
        <v>135</v>
      </c>
      <c r="C4339">
        <v>32.57</v>
      </c>
      <c r="D4339">
        <v>775</v>
      </c>
      <c r="E4339">
        <v>1</v>
      </c>
    </row>
    <row r="4340" spans="1:5" x14ac:dyDescent="0.25">
      <c r="A4340">
        <v>0</v>
      </c>
      <c r="B4340">
        <v>130</v>
      </c>
      <c r="C4340">
        <v>17.489999999999998</v>
      </c>
      <c r="D4340">
        <v>690</v>
      </c>
      <c r="E4340">
        <v>1</v>
      </c>
    </row>
    <row r="4341" spans="1:5" x14ac:dyDescent="0.25">
      <c r="A4341">
        <v>1</v>
      </c>
      <c r="B4341">
        <v>44</v>
      </c>
      <c r="C4341">
        <v>24.36</v>
      </c>
      <c r="D4341">
        <v>725</v>
      </c>
      <c r="E4341">
        <v>1</v>
      </c>
    </row>
    <row r="4342" spans="1:5" x14ac:dyDescent="0.25">
      <c r="A4342">
        <v>0</v>
      </c>
      <c r="B4342">
        <v>21</v>
      </c>
      <c r="C4342">
        <v>11.14</v>
      </c>
      <c r="D4342">
        <v>680</v>
      </c>
      <c r="E4342">
        <v>1</v>
      </c>
    </row>
    <row r="4343" spans="1:5" x14ac:dyDescent="0.25">
      <c r="A4343">
        <v>0</v>
      </c>
      <c r="B4343">
        <v>41.6</v>
      </c>
      <c r="C4343">
        <v>19.5</v>
      </c>
      <c r="D4343">
        <v>680</v>
      </c>
      <c r="E4343">
        <v>1</v>
      </c>
    </row>
    <row r="4344" spans="1:5" x14ac:dyDescent="0.25">
      <c r="A4344">
        <v>1</v>
      </c>
      <c r="B4344">
        <v>150</v>
      </c>
      <c r="C4344">
        <v>27.89</v>
      </c>
      <c r="D4344">
        <v>670</v>
      </c>
      <c r="E4344">
        <v>1</v>
      </c>
    </row>
    <row r="4345" spans="1:5" x14ac:dyDescent="0.25">
      <c r="A4345">
        <v>1</v>
      </c>
      <c r="B4345">
        <v>36</v>
      </c>
      <c r="C4345">
        <v>23.73</v>
      </c>
      <c r="D4345">
        <v>665</v>
      </c>
      <c r="E4345">
        <v>1</v>
      </c>
    </row>
    <row r="4346" spans="1:5" x14ac:dyDescent="0.25">
      <c r="A4346">
        <v>1</v>
      </c>
      <c r="B4346">
        <v>110</v>
      </c>
      <c r="C4346">
        <v>25.39</v>
      </c>
      <c r="D4346">
        <v>700</v>
      </c>
      <c r="E4346">
        <v>1</v>
      </c>
    </row>
    <row r="4347" spans="1:5" x14ac:dyDescent="0.25">
      <c r="A4347">
        <v>1</v>
      </c>
      <c r="B4347">
        <v>62</v>
      </c>
      <c r="C4347">
        <v>24.55</v>
      </c>
      <c r="D4347">
        <v>685</v>
      </c>
      <c r="E4347">
        <v>1</v>
      </c>
    </row>
    <row r="4348" spans="1:5" x14ac:dyDescent="0.25">
      <c r="A4348">
        <v>0</v>
      </c>
      <c r="B4348">
        <v>90</v>
      </c>
      <c r="C4348">
        <v>16.010000000000002</v>
      </c>
      <c r="D4348">
        <v>700</v>
      </c>
      <c r="E4348">
        <v>1</v>
      </c>
    </row>
    <row r="4349" spans="1:5" x14ac:dyDescent="0.25">
      <c r="A4349">
        <v>1</v>
      </c>
      <c r="B4349">
        <v>54</v>
      </c>
      <c r="C4349">
        <v>17.420000000000002</v>
      </c>
      <c r="D4349">
        <v>775</v>
      </c>
      <c r="E4349">
        <v>1</v>
      </c>
    </row>
    <row r="4350" spans="1:5" x14ac:dyDescent="0.25">
      <c r="A4350">
        <v>1</v>
      </c>
      <c r="B4350">
        <v>31.2</v>
      </c>
      <c r="C4350">
        <v>23.38</v>
      </c>
      <c r="D4350">
        <v>670</v>
      </c>
      <c r="E4350">
        <v>1</v>
      </c>
    </row>
    <row r="4351" spans="1:5" x14ac:dyDescent="0.25">
      <c r="A4351">
        <v>0</v>
      </c>
      <c r="B4351">
        <v>114</v>
      </c>
      <c r="C4351">
        <v>19.510000000000002</v>
      </c>
      <c r="D4351">
        <v>675</v>
      </c>
      <c r="E4351">
        <v>1</v>
      </c>
    </row>
    <row r="4352" spans="1:5" x14ac:dyDescent="0.25">
      <c r="A4352">
        <v>1</v>
      </c>
      <c r="B4352">
        <v>80</v>
      </c>
      <c r="C4352">
        <v>21.41</v>
      </c>
      <c r="D4352">
        <v>695</v>
      </c>
      <c r="E4352">
        <v>1</v>
      </c>
    </row>
    <row r="4353" spans="1:5" x14ac:dyDescent="0.25">
      <c r="A4353">
        <v>1</v>
      </c>
      <c r="B4353">
        <v>92</v>
      </c>
      <c r="C4353">
        <v>11.86</v>
      </c>
      <c r="D4353">
        <v>715</v>
      </c>
      <c r="E4353">
        <v>1</v>
      </c>
    </row>
    <row r="4354" spans="1:5" x14ac:dyDescent="0.25">
      <c r="A4354">
        <v>1</v>
      </c>
      <c r="B4354">
        <v>38.372</v>
      </c>
      <c r="C4354">
        <v>1.56</v>
      </c>
      <c r="D4354">
        <v>665</v>
      </c>
      <c r="E4354">
        <v>1</v>
      </c>
    </row>
    <row r="4355" spans="1:5" x14ac:dyDescent="0.25">
      <c r="A4355">
        <v>1</v>
      </c>
      <c r="B4355">
        <v>200</v>
      </c>
      <c r="C4355">
        <v>10.72</v>
      </c>
      <c r="D4355">
        <v>675</v>
      </c>
      <c r="E4355">
        <v>1</v>
      </c>
    </row>
    <row r="4356" spans="1:5" x14ac:dyDescent="0.25">
      <c r="A4356">
        <v>1</v>
      </c>
      <c r="B4356">
        <v>55</v>
      </c>
      <c r="C4356">
        <v>23.06</v>
      </c>
      <c r="D4356">
        <v>800</v>
      </c>
      <c r="E4356">
        <v>1</v>
      </c>
    </row>
    <row r="4357" spans="1:5" x14ac:dyDescent="0.25">
      <c r="A4357">
        <v>1</v>
      </c>
      <c r="B4357">
        <v>46</v>
      </c>
      <c r="C4357">
        <v>33.71</v>
      </c>
      <c r="D4357">
        <v>685</v>
      </c>
      <c r="E4357">
        <v>1</v>
      </c>
    </row>
    <row r="4358" spans="1:5" x14ac:dyDescent="0.25">
      <c r="A4358">
        <v>0</v>
      </c>
      <c r="B4358">
        <v>125</v>
      </c>
      <c r="C4358">
        <v>13.49</v>
      </c>
      <c r="D4358">
        <v>665</v>
      </c>
      <c r="E4358">
        <v>1</v>
      </c>
    </row>
    <row r="4359" spans="1:5" x14ac:dyDescent="0.25">
      <c r="A4359">
        <v>1</v>
      </c>
      <c r="B4359">
        <v>94</v>
      </c>
      <c r="C4359">
        <v>8.07</v>
      </c>
      <c r="D4359">
        <v>710</v>
      </c>
      <c r="E4359">
        <v>1</v>
      </c>
    </row>
    <row r="4360" spans="1:5" x14ac:dyDescent="0.25">
      <c r="A4360">
        <v>1</v>
      </c>
      <c r="B4360">
        <v>118</v>
      </c>
      <c r="C4360">
        <v>8.51</v>
      </c>
      <c r="D4360">
        <v>765</v>
      </c>
      <c r="E4360">
        <v>1</v>
      </c>
    </row>
    <row r="4361" spans="1:5" x14ac:dyDescent="0.25">
      <c r="A4361">
        <v>0</v>
      </c>
      <c r="B4361">
        <v>115</v>
      </c>
      <c r="C4361">
        <v>13.93</v>
      </c>
      <c r="D4361">
        <v>730</v>
      </c>
      <c r="E4361">
        <v>1</v>
      </c>
    </row>
    <row r="4362" spans="1:5" x14ac:dyDescent="0.25">
      <c r="A4362">
        <v>1</v>
      </c>
      <c r="B4362">
        <v>90</v>
      </c>
      <c r="C4362">
        <v>24.35</v>
      </c>
      <c r="D4362">
        <v>695</v>
      </c>
      <c r="E4362">
        <v>1</v>
      </c>
    </row>
    <row r="4363" spans="1:5" x14ac:dyDescent="0.25">
      <c r="A4363">
        <v>0</v>
      </c>
      <c r="B4363">
        <v>50</v>
      </c>
      <c r="C4363">
        <v>10.95</v>
      </c>
      <c r="D4363">
        <v>710</v>
      </c>
      <c r="E4363">
        <v>1</v>
      </c>
    </row>
    <row r="4364" spans="1:5" x14ac:dyDescent="0.25">
      <c r="A4364">
        <v>0</v>
      </c>
      <c r="B4364">
        <v>130</v>
      </c>
      <c r="C4364">
        <v>26.21</v>
      </c>
      <c r="D4364">
        <v>665</v>
      </c>
      <c r="E4364">
        <v>1</v>
      </c>
    </row>
    <row r="4365" spans="1:5" x14ac:dyDescent="0.25">
      <c r="A4365">
        <v>1</v>
      </c>
      <c r="B4365">
        <v>105</v>
      </c>
      <c r="C4365">
        <v>17.84</v>
      </c>
      <c r="D4365">
        <v>740</v>
      </c>
      <c r="E4365">
        <v>1</v>
      </c>
    </row>
    <row r="4366" spans="1:5" x14ac:dyDescent="0.25">
      <c r="A4366">
        <v>1</v>
      </c>
      <c r="B4366">
        <v>132</v>
      </c>
      <c r="C4366">
        <v>21.26</v>
      </c>
      <c r="D4366">
        <v>685</v>
      </c>
      <c r="E4366">
        <v>1</v>
      </c>
    </row>
    <row r="4367" spans="1:5" x14ac:dyDescent="0.25">
      <c r="A4367">
        <v>1</v>
      </c>
      <c r="B4367">
        <v>89</v>
      </c>
      <c r="C4367">
        <v>18.350000000000001</v>
      </c>
      <c r="D4367">
        <v>765</v>
      </c>
      <c r="E4367">
        <v>1</v>
      </c>
    </row>
    <row r="4368" spans="1:5" x14ac:dyDescent="0.25">
      <c r="A4368">
        <v>1</v>
      </c>
      <c r="B4368">
        <v>70</v>
      </c>
      <c r="C4368">
        <v>20.440000000000001</v>
      </c>
      <c r="D4368">
        <v>660</v>
      </c>
      <c r="E4368">
        <v>1</v>
      </c>
    </row>
    <row r="4369" spans="1:5" x14ac:dyDescent="0.25">
      <c r="A4369">
        <v>0</v>
      </c>
      <c r="B4369">
        <v>110</v>
      </c>
      <c r="C4369">
        <v>5.0199999999999996</v>
      </c>
      <c r="D4369">
        <v>690</v>
      </c>
      <c r="E4369">
        <v>1</v>
      </c>
    </row>
    <row r="4370" spans="1:5" x14ac:dyDescent="0.25">
      <c r="A4370">
        <v>1</v>
      </c>
      <c r="B4370">
        <v>72</v>
      </c>
      <c r="C4370">
        <v>12.93</v>
      </c>
      <c r="D4370">
        <v>710</v>
      </c>
      <c r="E4370">
        <v>1</v>
      </c>
    </row>
    <row r="4371" spans="1:5" x14ac:dyDescent="0.25">
      <c r="A4371">
        <v>1</v>
      </c>
      <c r="B4371">
        <v>78</v>
      </c>
      <c r="C4371">
        <v>20.22</v>
      </c>
      <c r="D4371">
        <v>700</v>
      </c>
      <c r="E4371">
        <v>1</v>
      </c>
    </row>
    <row r="4372" spans="1:5" x14ac:dyDescent="0.25">
      <c r="A4372">
        <v>1</v>
      </c>
      <c r="B4372">
        <v>210</v>
      </c>
      <c r="C4372">
        <v>14.3</v>
      </c>
      <c r="D4372">
        <v>695</v>
      </c>
      <c r="E4372">
        <v>1</v>
      </c>
    </row>
    <row r="4373" spans="1:5" x14ac:dyDescent="0.25">
      <c r="A4373">
        <v>1</v>
      </c>
      <c r="B4373">
        <v>54</v>
      </c>
      <c r="C4373">
        <v>25.67</v>
      </c>
      <c r="D4373">
        <v>705</v>
      </c>
      <c r="E4373">
        <v>1</v>
      </c>
    </row>
    <row r="4374" spans="1:5" x14ac:dyDescent="0.25">
      <c r="A4374">
        <v>1</v>
      </c>
      <c r="B4374">
        <v>49</v>
      </c>
      <c r="C4374">
        <v>23.44</v>
      </c>
      <c r="D4374">
        <v>670</v>
      </c>
      <c r="E4374">
        <v>1</v>
      </c>
    </row>
    <row r="4375" spans="1:5" x14ac:dyDescent="0.25">
      <c r="A4375">
        <v>0</v>
      </c>
      <c r="B4375">
        <v>70</v>
      </c>
      <c r="C4375">
        <v>4.24</v>
      </c>
      <c r="D4375">
        <v>670</v>
      </c>
      <c r="E4375">
        <v>1</v>
      </c>
    </row>
    <row r="4376" spans="1:5" x14ac:dyDescent="0.25">
      <c r="A4376">
        <v>1</v>
      </c>
      <c r="B4376">
        <v>35</v>
      </c>
      <c r="C4376">
        <v>21.36</v>
      </c>
      <c r="D4376">
        <v>675</v>
      </c>
      <c r="E4376">
        <v>1</v>
      </c>
    </row>
    <row r="4377" spans="1:5" x14ac:dyDescent="0.25">
      <c r="A4377">
        <v>1</v>
      </c>
      <c r="B4377">
        <v>265</v>
      </c>
      <c r="C4377">
        <v>6.54</v>
      </c>
      <c r="D4377">
        <v>805</v>
      </c>
      <c r="E4377">
        <v>1</v>
      </c>
    </row>
    <row r="4378" spans="1:5" x14ac:dyDescent="0.25">
      <c r="A4378">
        <v>0</v>
      </c>
      <c r="B4378">
        <v>38</v>
      </c>
      <c r="C4378">
        <v>20.28</v>
      </c>
      <c r="D4378">
        <v>705</v>
      </c>
      <c r="E4378">
        <v>1</v>
      </c>
    </row>
    <row r="4379" spans="1:5" x14ac:dyDescent="0.25">
      <c r="A4379">
        <v>1</v>
      </c>
      <c r="B4379">
        <v>98</v>
      </c>
      <c r="C4379">
        <v>24.86</v>
      </c>
      <c r="D4379">
        <v>720</v>
      </c>
      <c r="E4379">
        <v>1</v>
      </c>
    </row>
    <row r="4380" spans="1:5" x14ac:dyDescent="0.25">
      <c r="A4380">
        <v>1</v>
      </c>
      <c r="B4380">
        <v>71</v>
      </c>
      <c r="C4380">
        <v>19.03</v>
      </c>
      <c r="D4380">
        <v>710</v>
      </c>
      <c r="E4380">
        <v>1</v>
      </c>
    </row>
    <row r="4381" spans="1:5" x14ac:dyDescent="0.25">
      <c r="A4381">
        <v>0</v>
      </c>
      <c r="B4381">
        <v>65</v>
      </c>
      <c r="C4381">
        <v>5.63</v>
      </c>
      <c r="D4381">
        <v>665</v>
      </c>
      <c r="E4381">
        <v>1</v>
      </c>
    </row>
    <row r="4382" spans="1:5" x14ac:dyDescent="0.25">
      <c r="A4382">
        <v>1</v>
      </c>
      <c r="B4382">
        <v>168</v>
      </c>
      <c r="C4382">
        <v>17.09</v>
      </c>
      <c r="D4382">
        <v>690</v>
      </c>
      <c r="E4382">
        <v>1</v>
      </c>
    </row>
    <row r="4383" spans="1:5" x14ac:dyDescent="0.25">
      <c r="A4383">
        <v>1</v>
      </c>
      <c r="B4383">
        <v>35.200000000000003</v>
      </c>
      <c r="C4383">
        <v>30.07</v>
      </c>
      <c r="D4383">
        <v>670</v>
      </c>
      <c r="E4383">
        <v>1</v>
      </c>
    </row>
    <row r="4384" spans="1:5" x14ac:dyDescent="0.25">
      <c r="A4384">
        <v>1</v>
      </c>
      <c r="B4384">
        <v>31.257000000000001</v>
      </c>
      <c r="C4384">
        <v>16.239999999999998</v>
      </c>
      <c r="D4384">
        <v>660</v>
      </c>
      <c r="E4384">
        <v>1</v>
      </c>
    </row>
    <row r="4385" spans="1:5" x14ac:dyDescent="0.25">
      <c r="A4385">
        <v>1</v>
      </c>
      <c r="B4385">
        <v>72.8</v>
      </c>
      <c r="C4385">
        <v>9.2799999999999994</v>
      </c>
      <c r="D4385">
        <v>715</v>
      </c>
      <c r="E4385">
        <v>1</v>
      </c>
    </row>
    <row r="4386" spans="1:5" x14ac:dyDescent="0.25">
      <c r="A4386">
        <v>0</v>
      </c>
      <c r="B4386">
        <v>47</v>
      </c>
      <c r="C4386">
        <v>8.5299999999999994</v>
      </c>
      <c r="D4386">
        <v>705</v>
      </c>
      <c r="E4386">
        <v>1</v>
      </c>
    </row>
    <row r="4387" spans="1:5" x14ac:dyDescent="0.25">
      <c r="A4387">
        <v>1</v>
      </c>
      <c r="B4387">
        <v>62</v>
      </c>
      <c r="C4387">
        <v>7.18</v>
      </c>
      <c r="D4387">
        <v>700</v>
      </c>
      <c r="E4387">
        <v>1</v>
      </c>
    </row>
    <row r="4388" spans="1:5" x14ac:dyDescent="0.25">
      <c r="A4388">
        <v>1</v>
      </c>
      <c r="B4388">
        <v>48.341000000000001</v>
      </c>
      <c r="C4388">
        <v>20.48</v>
      </c>
      <c r="D4388">
        <v>715</v>
      </c>
      <c r="E4388">
        <v>1</v>
      </c>
    </row>
    <row r="4389" spans="1:5" x14ac:dyDescent="0.25">
      <c r="A4389">
        <v>1</v>
      </c>
      <c r="B4389">
        <v>50</v>
      </c>
      <c r="C4389">
        <v>33.270000000000003</v>
      </c>
      <c r="D4389">
        <v>670</v>
      </c>
      <c r="E4389">
        <v>1</v>
      </c>
    </row>
    <row r="4390" spans="1:5" x14ac:dyDescent="0.25">
      <c r="A4390">
        <v>1</v>
      </c>
      <c r="B4390">
        <v>36</v>
      </c>
      <c r="C4390">
        <v>24.8</v>
      </c>
      <c r="D4390">
        <v>810</v>
      </c>
      <c r="E4390">
        <v>1</v>
      </c>
    </row>
    <row r="4391" spans="1:5" x14ac:dyDescent="0.25">
      <c r="A4391">
        <v>0</v>
      </c>
      <c r="B4391">
        <v>75</v>
      </c>
      <c r="C4391">
        <v>23.95</v>
      </c>
      <c r="D4391">
        <v>665</v>
      </c>
      <c r="E4391">
        <v>1</v>
      </c>
    </row>
    <row r="4392" spans="1:5" x14ac:dyDescent="0.25">
      <c r="A4392">
        <v>1</v>
      </c>
      <c r="B4392">
        <v>50</v>
      </c>
      <c r="C4392">
        <v>22.54</v>
      </c>
      <c r="D4392">
        <v>725</v>
      </c>
      <c r="E4392">
        <v>1</v>
      </c>
    </row>
    <row r="4393" spans="1:5" x14ac:dyDescent="0.25">
      <c r="A4393">
        <v>1</v>
      </c>
      <c r="B4393">
        <v>85</v>
      </c>
      <c r="C4393">
        <v>16.28</v>
      </c>
      <c r="D4393">
        <v>685</v>
      </c>
      <c r="E4393">
        <v>1</v>
      </c>
    </row>
    <row r="4394" spans="1:5" x14ac:dyDescent="0.25">
      <c r="A4394">
        <v>1</v>
      </c>
      <c r="B4394">
        <v>9.6229999999999993</v>
      </c>
      <c r="C4394">
        <v>69.040000000000006</v>
      </c>
      <c r="D4394">
        <v>690</v>
      </c>
      <c r="E4394">
        <v>1</v>
      </c>
    </row>
    <row r="4395" spans="1:5" x14ac:dyDescent="0.25">
      <c r="A4395">
        <v>1</v>
      </c>
      <c r="B4395">
        <v>47</v>
      </c>
      <c r="C4395">
        <v>8.1</v>
      </c>
      <c r="D4395">
        <v>665</v>
      </c>
      <c r="E4395">
        <v>1</v>
      </c>
    </row>
    <row r="4396" spans="1:5" x14ac:dyDescent="0.25">
      <c r="A4396">
        <v>0</v>
      </c>
      <c r="B4396">
        <v>7</v>
      </c>
      <c r="C4396">
        <v>69.13</v>
      </c>
      <c r="D4396">
        <v>680</v>
      </c>
      <c r="E4396">
        <v>1</v>
      </c>
    </row>
    <row r="4397" spans="1:5" x14ac:dyDescent="0.25">
      <c r="A4397">
        <v>0</v>
      </c>
      <c r="B4397">
        <v>87</v>
      </c>
      <c r="C4397">
        <v>16.190000000000001</v>
      </c>
      <c r="D4397">
        <v>695</v>
      </c>
      <c r="E4397">
        <v>1</v>
      </c>
    </row>
    <row r="4398" spans="1:5" x14ac:dyDescent="0.25">
      <c r="A4398">
        <v>1</v>
      </c>
      <c r="B4398">
        <v>110</v>
      </c>
      <c r="C4398">
        <v>17.95</v>
      </c>
      <c r="D4398">
        <v>680</v>
      </c>
      <c r="E4398">
        <v>1</v>
      </c>
    </row>
    <row r="4399" spans="1:5" x14ac:dyDescent="0.25">
      <c r="A4399">
        <v>0</v>
      </c>
      <c r="B4399">
        <v>85</v>
      </c>
      <c r="C4399">
        <v>13.7</v>
      </c>
      <c r="D4399">
        <v>730</v>
      </c>
      <c r="E4399">
        <v>1</v>
      </c>
    </row>
    <row r="4400" spans="1:5" x14ac:dyDescent="0.25">
      <c r="A4400">
        <v>1</v>
      </c>
      <c r="B4400">
        <v>73</v>
      </c>
      <c r="C4400">
        <v>38.68</v>
      </c>
      <c r="D4400">
        <v>700</v>
      </c>
      <c r="E4400">
        <v>1</v>
      </c>
    </row>
    <row r="4401" spans="1:5" x14ac:dyDescent="0.25">
      <c r="A4401">
        <v>1</v>
      </c>
      <c r="B4401">
        <v>47</v>
      </c>
      <c r="C4401">
        <v>20.99</v>
      </c>
      <c r="D4401">
        <v>710</v>
      </c>
      <c r="E4401">
        <v>1</v>
      </c>
    </row>
    <row r="4402" spans="1:5" x14ac:dyDescent="0.25">
      <c r="A4402">
        <v>0</v>
      </c>
      <c r="B4402">
        <v>56.795999999999999</v>
      </c>
      <c r="C4402">
        <v>15.85</v>
      </c>
      <c r="D4402">
        <v>680</v>
      </c>
      <c r="E4402">
        <v>1</v>
      </c>
    </row>
    <row r="4403" spans="1:5" x14ac:dyDescent="0.25">
      <c r="A4403">
        <v>1</v>
      </c>
      <c r="B4403">
        <v>82</v>
      </c>
      <c r="C4403">
        <v>22.52</v>
      </c>
      <c r="D4403">
        <v>680</v>
      </c>
      <c r="E4403">
        <v>1</v>
      </c>
    </row>
    <row r="4404" spans="1:5" x14ac:dyDescent="0.25">
      <c r="A4404">
        <v>1</v>
      </c>
      <c r="B4404">
        <v>100</v>
      </c>
      <c r="C4404">
        <v>8.09</v>
      </c>
      <c r="D4404">
        <v>735</v>
      </c>
      <c r="E4404">
        <v>1</v>
      </c>
    </row>
    <row r="4405" spans="1:5" x14ac:dyDescent="0.25">
      <c r="A4405">
        <v>1</v>
      </c>
      <c r="B4405">
        <v>50</v>
      </c>
      <c r="C4405">
        <v>23.16</v>
      </c>
      <c r="D4405">
        <v>710</v>
      </c>
      <c r="E4405">
        <v>1</v>
      </c>
    </row>
    <row r="4406" spans="1:5" x14ac:dyDescent="0.25">
      <c r="A4406">
        <v>1</v>
      </c>
      <c r="B4406">
        <v>300</v>
      </c>
      <c r="C4406">
        <v>17.25</v>
      </c>
      <c r="D4406">
        <v>670</v>
      </c>
      <c r="E4406">
        <v>1</v>
      </c>
    </row>
    <row r="4407" spans="1:5" x14ac:dyDescent="0.25">
      <c r="A4407">
        <v>0</v>
      </c>
      <c r="B4407">
        <v>35</v>
      </c>
      <c r="C4407">
        <v>11.49</v>
      </c>
      <c r="D4407">
        <v>660</v>
      </c>
      <c r="E4407">
        <v>1</v>
      </c>
    </row>
    <row r="4408" spans="1:5" x14ac:dyDescent="0.25">
      <c r="A4408">
        <v>1</v>
      </c>
      <c r="B4408">
        <v>80</v>
      </c>
      <c r="C4408">
        <v>16.190000000000001</v>
      </c>
      <c r="D4408">
        <v>670</v>
      </c>
      <c r="E4408">
        <v>1</v>
      </c>
    </row>
    <row r="4409" spans="1:5" x14ac:dyDescent="0.25">
      <c r="A4409">
        <v>1</v>
      </c>
      <c r="B4409">
        <v>110</v>
      </c>
      <c r="C4409">
        <v>17.11</v>
      </c>
      <c r="D4409">
        <v>670</v>
      </c>
      <c r="E4409">
        <v>1</v>
      </c>
    </row>
    <row r="4410" spans="1:5" x14ac:dyDescent="0.25">
      <c r="A4410">
        <v>0</v>
      </c>
      <c r="B4410">
        <v>58.106000000000002</v>
      </c>
      <c r="C4410">
        <v>19.14</v>
      </c>
      <c r="D4410">
        <v>695</v>
      </c>
      <c r="E4410">
        <v>1</v>
      </c>
    </row>
    <row r="4411" spans="1:5" x14ac:dyDescent="0.25">
      <c r="A4411">
        <v>1</v>
      </c>
      <c r="B4411">
        <v>72.971999999999994</v>
      </c>
      <c r="C4411">
        <v>20.51</v>
      </c>
      <c r="D4411">
        <v>670</v>
      </c>
      <c r="E4411">
        <v>1</v>
      </c>
    </row>
    <row r="4412" spans="1:5" x14ac:dyDescent="0.25">
      <c r="A4412">
        <v>0</v>
      </c>
      <c r="B4412">
        <v>96</v>
      </c>
      <c r="C4412">
        <v>24.49</v>
      </c>
      <c r="D4412">
        <v>675</v>
      </c>
      <c r="E4412">
        <v>1</v>
      </c>
    </row>
    <row r="4413" spans="1:5" x14ac:dyDescent="0.25">
      <c r="A4413">
        <v>1</v>
      </c>
      <c r="B4413">
        <v>79.097999999999999</v>
      </c>
      <c r="C4413">
        <v>17.920000000000002</v>
      </c>
      <c r="D4413">
        <v>695</v>
      </c>
      <c r="E4413">
        <v>1</v>
      </c>
    </row>
    <row r="4414" spans="1:5" x14ac:dyDescent="0.25">
      <c r="A4414">
        <v>1</v>
      </c>
      <c r="B4414">
        <v>35</v>
      </c>
      <c r="C4414">
        <v>29.53</v>
      </c>
      <c r="D4414">
        <v>670</v>
      </c>
      <c r="E4414">
        <v>1</v>
      </c>
    </row>
    <row r="4415" spans="1:5" x14ac:dyDescent="0.25">
      <c r="A4415">
        <v>1</v>
      </c>
      <c r="B4415">
        <v>45</v>
      </c>
      <c r="C4415">
        <v>10.75</v>
      </c>
      <c r="D4415">
        <v>705</v>
      </c>
      <c r="E4415">
        <v>1</v>
      </c>
    </row>
    <row r="4416" spans="1:5" x14ac:dyDescent="0.25">
      <c r="A4416">
        <v>1</v>
      </c>
      <c r="B4416">
        <v>72</v>
      </c>
      <c r="C4416">
        <v>27.98</v>
      </c>
      <c r="D4416">
        <v>705</v>
      </c>
      <c r="E4416">
        <v>1</v>
      </c>
    </row>
    <row r="4417" spans="1:5" x14ac:dyDescent="0.25">
      <c r="A4417">
        <v>1</v>
      </c>
      <c r="B4417">
        <v>75</v>
      </c>
      <c r="C4417">
        <v>13.36</v>
      </c>
      <c r="D4417">
        <v>660</v>
      </c>
      <c r="E4417">
        <v>1</v>
      </c>
    </row>
    <row r="4418" spans="1:5" x14ac:dyDescent="0.25">
      <c r="A4418">
        <v>1</v>
      </c>
      <c r="B4418">
        <v>109</v>
      </c>
      <c r="C4418">
        <v>20.28</v>
      </c>
      <c r="D4418">
        <v>705</v>
      </c>
      <c r="E4418">
        <v>1</v>
      </c>
    </row>
    <row r="4419" spans="1:5" x14ac:dyDescent="0.25">
      <c r="A4419">
        <v>1</v>
      </c>
      <c r="B4419">
        <v>150</v>
      </c>
      <c r="C4419">
        <v>17.41</v>
      </c>
      <c r="D4419">
        <v>705</v>
      </c>
      <c r="E4419">
        <v>1</v>
      </c>
    </row>
    <row r="4420" spans="1:5" x14ac:dyDescent="0.25">
      <c r="A4420">
        <v>1</v>
      </c>
      <c r="B4420">
        <v>120</v>
      </c>
      <c r="C4420">
        <v>21.99</v>
      </c>
      <c r="D4420">
        <v>680</v>
      </c>
      <c r="E4420">
        <v>1</v>
      </c>
    </row>
    <row r="4421" spans="1:5" x14ac:dyDescent="0.25">
      <c r="A4421">
        <v>1</v>
      </c>
      <c r="B4421">
        <v>80</v>
      </c>
      <c r="C4421">
        <v>12.84</v>
      </c>
      <c r="D4421">
        <v>735</v>
      </c>
      <c r="E4421">
        <v>1</v>
      </c>
    </row>
    <row r="4422" spans="1:5" x14ac:dyDescent="0.25">
      <c r="A4422">
        <v>1</v>
      </c>
      <c r="B4422">
        <v>62</v>
      </c>
      <c r="C4422">
        <v>14.11</v>
      </c>
      <c r="D4422">
        <v>690</v>
      </c>
      <c r="E4422">
        <v>1</v>
      </c>
    </row>
    <row r="4423" spans="1:5" x14ac:dyDescent="0.25">
      <c r="A4423">
        <v>1</v>
      </c>
      <c r="B4423">
        <v>91.5</v>
      </c>
      <c r="C4423">
        <v>16.329999999999998</v>
      </c>
      <c r="D4423">
        <v>750</v>
      </c>
      <c r="E4423">
        <v>1</v>
      </c>
    </row>
    <row r="4424" spans="1:5" x14ac:dyDescent="0.25">
      <c r="A4424">
        <v>0</v>
      </c>
      <c r="B4424">
        <v>45</v>
      </c>
      <c r="C4424">
        <v>21.25</v>
      </c>
      <c r="D4424">
        <v>695</v>
      </c>
      <c r="E4424">
        <v>1</v>
      </c>
    </row>
    <row r="4425" spans="1:5" x14ac:dyDescent="0.25">
      <c r="A4425">
        <v>1</v>
      </c>
      <c r="B4425">
        <v>85</v>
      </c>
      <c r="C4425">
        <v>20.5</v>
      </c>
      <c r="D4425">
        <v>745</v>
      </c>
      <c r="E4425">
        <v>1</v>
      </c>
    </row>
    <row r="4426" spans="1:5" x14ac:dyDescent="0.25">
      <c r="A4426">
        <v>1</v>
      </c>
      <c r="B4426">
        <v>58</v>
      </c>
      <c r="C4426">
        <v>23.65</v>
      </c>
      <c r="D4426">
        <v>675</v>
      </c>
      <c r="E4426">
        <v>1</v>
      </c>
    </row>
    <row r="4427" spans="1:5" x14ac:dyDescent="0.25">
      <c r="A4427">
        <v>0</v>
      </c>
      <c r="B4427">
        <v>13.212</v>
      </c>
      <c r="C4427">
        <v>23.89</v>
      </c>
      <c r="D4427">
        <v>670</v>
      </c>
      <c r="E4427">
        <v>1</v>
      </c>
    </row>
    <row r="4428" spans="1:5" x14ac:dyDescent="0.25">
      <c r="A4428">
        <v>1</v>
      </c>
      <c r="B4428">
        <v>110</v>
      </c>
      <c r="C4428">
        <v>20.57</v>
      </c>
      <c r="D4428">
        <v>685</v>
      </c>
      <c r="E4428">
        <v>1</v>
      </c>
    </row>
    <row r="4429" spans="1:5" x14ac:dyDescent="0.25">
      <c r="A4429">
        <v>1</v>
      </c>
      <c r="B4429">
        <v>120</v>
      </c>
      <c r="C4429">
        <v>9.1999999999999993</v>
      </c>
      <c r="D4429">
        <v>665</v>
      </c>
      <c r="E4429">
        <v>1</v>
      </c>
    </row>
    <row r="4430" spans="1:5" x14ac:dyDescent="0.25">
      <c r="A4430">
        <v>1</v>
      </c>
      <c r="B4430">
        <v>58</v>
      </c>
      <c r="C4430">
        <v>15.81</v>
      </c>
      <c r="D4430">
        <v>670</v>
      </c>
      <c r="E4430">
        <v>1</v>
      </c>
    </row>
    <row r="4431" spans="1:5" x14ac:dyDescent="0.25">
      <c r="A4431">
        <v>0</v>
      </c>
      <c r="B4431">
        <v>50</v>
      </c>
      <c r="C4431">
        <v>22.85</v>
      </c>
      <c r="D4431">
        <v>680</v>
      </c>
      <c r="E4431">
        <v>1</v>
      </c>
    </row>
    <row r="4432" spans="1:5" x14ac:dyDescent="0.25">
      <c r="A4432">
        <v>1</v>
      </c>
      <c r="B4432">
        <v>200</v>
      </c>
      <c r="C4432">
        <v>9.7100000000000009</v>
      </c>
      <c r="D4432">
        <v>670</v>
      </c>
      <c r="E4432">
        <v>1</v>
      </c>
    </row>
    <row r="4433" spans="1:5" x14ac:dyDescent="0.25">
      <c r="A4433">
        <v>1</v>
      </c>
      <c r="B4433">
        <v>100</v>
      </c>
      <c r="C4433">
        <v>11.68</v>
      </c>
      <c r="D4433">
        <v>755</v>
      </c>
      <c r="E4433">
        <v>1</v>
      </c>
    </row>
    <row r="4434" spans="1:5" x14ac:dyDescent="0.25">
      <c r="A4434">
        <v>1</v>
      </c>
      <c r="B4434">
        <v>91</v>
      </c>
      <c r="C4434">
        <v>19.239999999999998</v>
      </c>
      <c r="D4434">
        <v>680</v>
      </c>
      <c r="E4434">
        <v>1</v>
      </c>
    </row>
    <row r="4435" spans="1:5" x14ac:dyDescent="0.25">
      <c r="A4435">
        <v>0</v>
      </c>
      <c r="B4435">
        <v>33</v>
      </c>
      <c r="C4435">
        <v>11.46</v>
      </c>
      <c r="D4435">
        <v>685</v>
      </c>
      <c r="E4435">
        <v>1</v>
      </c>
    </row>
    <row r="4436" spans="1:5" x14ac:dyDescent="0.25">
      <c r="A4436">
        <v>1</v>
      </c>
      <c r="B4436">
        <v>78.5</v>
      </c>
      <c r="C4436">
        <v>12.09</v>
      </c>
      <c r="D4436">
        <v>680</v>
      </c>
      <c r="E4436">
        <v>1</v>
      </c>
    </row>
    <row r="4437" spans="1:5" x14ac:dyDescent="0.25">
      <c r="A4437">
        <v>1</v>
      </c>
      <c r="B4437">
        <v>80</v>
      </c>
      <c r="C4437">
        <v>30.35</v>
      </c>
      <c r="D4437">
        <v>725</v>
      </c>
      <c r="E4437">
        <v>1</v>
      </c>
    </row>
    <row r="4438" spans="1:5" x14ac:dyDescent="0.25">
      <c r="A4438">
        <v>0</v>
      </c>
      <c r="B4438">
        <v>140</v>
      </c>
      <c r="C4438">
        <v>10.44</v>
      </c>
      <c r="D4438">
        <v>695</v>
      </c>
      <c r="E4438">
        <v>1</v>
      </c>
    </row>
    <row r="4439" spans="1:5" x14ac:dyDescent="0.25">
      <c r="A4439">
        <v>1</v>
      </c>
      <c r="B4439">
        <v>130</v>
      </c>
      <c r="C4439">
        <v>11.63</v>
      </c>
      <c r="D4439">
        <v>705</v>
      </c>
      <c r="E4439">
        <v>1</v>
      </c>
    </row>
    <row r="4440" spans="1:5" x14ac:dyDescent="0.25">
      <c r="A4440">
        <v>1</v>
      </c>
      <c r="B4440">
        <v>29.486999999999998</v>
      </c>
      <c r="C4440">
        <v>3.46</v>
      </c>
      <c r="D4440">
        <v>715</v>
      </c>
      <c r="E4440">
        <v>1</v>
      </c>
    </row>
    <row r="4441" spans="1:5" x14ac:dyDescent="0.25">
      <c r="A4441">
        <v>0</v>
      </c>
      <c r="B4441">
        <v>47</v>
      </c>
      <c r="C4441">
        <v>5.72</v>
      </c>
      <c r="D4441">
        <v>685</v>
      </c>
      <c r="E4441">
        <v>1</v>
      </c>
    </row>
    <row r="4442" spans="1:5" x14ac:dyDescent="0.25">
      <c r="A4442">
        <v>0</v>
      </c>
      <c r="B4442">
        <v>45</v>
      </c>
      <c r="C4442">
        <v>14.19</v>
      </c>
      <c r="D4442">
        <v>735</v>
      </c>
      <c r="E4442">
        <v>1</v>
      </c>
    </row>
    <row r="4443" spans="1:5" x14ac:dyDescent="0.25">
      <c r="A4443">
        <v>1</v>
      </c>
      <c r="B4443">
        <v>80</v>
      </c>
      <c r="C4443">
        <v>13.29</v>
      </c>
      <c r="D4443">
        <v>740</v>
      </c>
      <c r="E4443">
        <v>1</v>
      </c>
    </row>
    <row r="4444" spans="1:5" x14ac:dyDescent="0.25">
      <c r="A4444">
        <v>1</v>
      </c>
      <c r="B4444">
        <v>80.599999999999994</v>
      </c>
      <c r="C4444">
        <v>15.06</v>
      </c>
      <c r="D4444">
        <v>720</v>
      </c>
      <c r="E4444">
        <v>1</v>
      </c>
    </row>
    <row r="4445" spans="1:5" x14ac:dyDescent="0.25">
      <c r="A4445">
        <v>1</v>
      </c>
      <c r="B4445">
        <v>121</v>
      </c>
      <c r="C4445">
        <v>13.44</v>
      </c>
      <c r="D4445">
        <v>700</v>
      </c>
      <c r="E4445">
        <v>1</v>
      </c>
    </row>
    <row r="4446" spans="1:5" x14ac:dyDescent="0.25">
      <c r="A4446">
        <v>0</v>
      </c>
      <c r="B4446">
        <v>70</v>
      </c>
      <c r="C4446">
        <v>15.21</v>
      </c>
      <c r="D4446">
        <v>660</v>
      </c>
      <c r="E4446">
        <v>1</v>
      </c>
    </row>
    <row r="4447" spans="1:5" x14ac:dyDescent="0.25">
      <c r="A4447">
        <v>0</v>
      </c>
      <c r="B4447">
        <v>30</v>
      </c>
      <c r="C4447">
        <v>9.48</v>
      </c>
      <c r="D4447">
        <v>720</v>
      </c>
      <c r="E4447">
        <v>1</v>
      </c>
    </row>
    <row r="4448" spans="1:5" x14ac:dyDescent="0.25">
      <c r="A4448">
        <v>0</v>
      </c>
      <c r="B4448">
        <v>69.394999999999996</v>
      </c>
      <c r="C4448">
        <v>13.53</v>
      </c>
      <c r="D4448">
        <v>660</v>
      </c>
      <c r="E4448">
        <v>1</v>
      </c>
    </row>
    <row r="4449" spans="1:5" x14ac:dyDescent="0.25">
      <c r="A4449">
        <v>1</v>
      </c>
      <c r="B4449">
        <v>145</v>
      </c>
      <c r="C4449">
        <v>19.78</v>
      </c>
      <c r="D4449">
        <v>695</v>
      </c>
      <c r="E4449">
        <v>1</v>
      </c>
    </row>
    <row r="4450" spans="1:5" x14ac:dyDescent="0.25">
      <c r="A4450">
        <v>0</v>
      </c>
      <c r="B4450">
        <v>32</v>
      </c>
      <c r="C4450">
        <v>20.78</v>
      </c>
      <c r="D4450">
        <v>675</v>
      </c>
      <c r="E4450">
        <v>1</v>
      </c>
    </row>
    <row r="4451" spans="1:5" x14ac:dyDescent="0.25">
      <c r="A4451">
        <v>0</v>
      </c>
      <c r="B4451">
        <v>62.4</v>
      </c>
      <c r="C4451">
        <v>36.44</v>
      </c>
      <c r="D4451">
        <v>705</v>
      </c>
      <c r="E4451">
        <v>1</v>
      </c>
    </row>
    <row r="4452" spans="1:5" x14ac:dyDescent="0.25">
      <c r="A4452">
        <v>1</v>
      </c>
      <c r="B4452">
        <v>125</v>
      </c>
      <c r="C4452">
        <v>4.6500000000000004</v>
      </c>
      <c r="D4452">
        <v>670</v>
      </c>
      <c r="E4452">
        <v>1</v>
      </c>
    </row>
    <row r="4453" spans="1:5" x14ac:dyDescent="0.25">
      <c r="A4453">
        <v>1</v>
      </c>
      <c r="B4453">
        <v>85</v>
      </c>
      <c r="C4453">
        <v>16.22</v>
      </c>
      <c r="D4453">
        <v>685</v>
      </c>
      <c r="E4453">
        <v>1</v>
      </c>
    </row>
    <row r="4454" spans="1:5" x14ac:dyDescent="0.25">
      <c r="A4454">
        <v>0</v>
      </c>
      <c r="B4454">
        <v>68</v>
      </c>
      <c r="C4454">
        <v>5.14</v>
      </c>
      <c r="D4454">
        <v>670</v>
      </c>
      <c r="E4454">
        <v>1</v>
      </c>
    </row>
    <row r="4455" spans="1:5" x14ac:dyDescent="0.25">
      <c r="A4455">
        <v>1</v>
      </c>
      <c r="B4455">
        <v>90</v>
      </c>
      <c r="C4455">
        <v>28.93</v>
      </c>
      <c r="D4455">
        <v>775</v>
      </c>
      <c r="E4455">
        <v>1</v>
      </c>
    </row>
    <row r="4456" spans="1:5" x14ac:dyDescent="0.25">
      <c r="A4456">
        <v>1</v>
      </c>
      <c r="B4456">
        <v>48.5</v>
      </c>
      <c r="C4456">
        <v>33.880000000000003</v>
      </c>
      <c r="D4456">
        <v>685</v>
      </c>
      <c r="E4456">
        <v>1</v>
      </c>
    </row>
    <row r="4457" spans="1:5" x14ac:dyDescent="0.25">
      <c r="A4457">
        <v>1</v>
      </c>
      <c r="B4457">
        <v>76</v>
      </c>
      <c r="C4457">
        <v>17.989999999999998</v>
      </c>
      <c r="D4457">
        <v>725</v>
      </c>
      <c r="E4457">
        <v>1</v>
      </c>
    </row>
    <row r="4458" spans="1:5" x14ac:dyDescent="0.25">
      <c r="A4458">
        <v>0</v>
      </c>
      <c r="B4458">
        <v>25</v>
      </c>
      <c r="C4458">
        <v>19.059999999999999</v>
      </c>
      <c r="D4458">
        <v>700</v>
      </c>
      <c r="E4458">
        <v>1</v>
      </c>
    </row>
    <row r="4459" spans="1:5" x14ac:dyDescent="0.25">
      <c r="A4459">
        <v>0</v>
      </c>
      <c r="B4459">
        <v>21</v>
      </c>
      <c r="C4459">
        <v>1.71</v>
      </c>
      <c r="D4459">
        <v>670</v>
      </c>
      <c r="E4459">
        <v>1</v>
      </c>
    </row>
    <row r="4460" spans="1:5" x14ac:dyDescent="0.25">
      <c r="A4460">
        <v>1</v>
      </c>
      <c r="B4460">
        <v>150</v>
      </c>
      <c r="C4460">
        <v>10.06</v>
      </c>
      <c r="D4460">
        <v>785</v>
      </c>
      <c r="E4460">
        <v>1</v>
      </c>
    </row>
    <row r="4461" spans="1:5" x14ac:dyDescent="0.25">
      <c r="A4461">
        <v>1</v>
      </c>
      <c r="B4461">
        <v>41.6</v>
      </c>
      <c r="C4461">
        <v>24.18</v>
      </c>
      <c r="D4461">
        <v>715</v>
      </c>
      <c r="E4461">
        <v>1</v>
      </c>
    </row>
    <row r="4462" spans="1:5" x14ac:dyDescent="0.25">
      <c r="A4462">
        <v>1</v>
      </c>
      <c r="B4462">
        <v>110</v>
      </c>
      <c r="C4462">
        <v>10.63</v>
      </c>
      <c r="D4462">
        <v>660</v>
      </c>
      <c r="E4462">
        <v>1</v>
      </c>
    </row>
    <row r="4463" spans="1:5" x14ac:dyDescent="0.25">
      <c r="A4463">
        <v>1</v>
      </c>
      <c r="B4463">
        <v>83</v>
      </c>
      <c r="C4463">
        <v>18.34</v>
      </c>
      <c r="D4463">
        <v>705</v>
      </c>
      <c r="E4463">
        <v>1</v>
      </c>
    </row>
    <row r="4464" spans="1:5" x14ac:dyDescent="0.25">
      <c r="A4464">
        <v>1</v>
      </c>
      <c r="B4464">
        <v>110</v>
      </c>
      <c r="C4464">
        <v>15.64</v>
      </c>
      <c r="D4464">
        <v>730</v>
      </c>
      <c r="E4464">
        <v>1</v>
      </c>
    </row>
    <row r="4465" spans="1:5" x14ac:dyDescent="0.25">
      <c r="A4465">
        <v>1</v>
      </c>
      <c r="B4465">
        <v>61</v>
      </c>
      <c r="C4465">
        <v>14.42</v>
      </c>
      <c r="D4465">
        <v>660</v>
      </c>
      <c r="E4465">
        <v>1</v>
      </c>
    </row>
    <row r="4466" spans="1:5" x14ac:dyDescent="0.25">
      <c r="A4466">
        <v>1</v>
      </c>
      <c r="B4466">
        <v>75</v>
      </c>
      <c r="C4466">
        <v>30.6</v>
      </c>
      <c r="D4466">
        <v>675</v>
      </c>
      <c r="E4466">
        <v>1</v>
      </c>
    </row>
    <row r="4467" spans="1:5" x14ac:dyDescent="0.25">
      <c r="A4467">
        <v>1</v>
      </c>
      <c r="B4467">
        <v>93</v>
      </c>
      <c r="C4467">
        <v>6.02</v>
      </c>
      <c r="D4467">
        <v>675</v>
      </c>
      <c r="E4467">
        <v>1</v>
      </c>
    </row>
    <row r="4468" spans="1:5" x14ac:dyDescent="0.25">
      <c r="A4468">
        <v>0</v>
      </c>
      <c r="B4468">
        <v>93</v>
      </c>
      <c r="C4468">
        <v>5.87</v>
      </c>
      <c r="D4468">
        <v>740</v>
      </c>
      <c r="E4468">
        <v>1</v>
      </c>
    </row>
    <row r="4469" spans="1:5" x14ac:dyDescent="0.25">
      <c r="A4469">
        <v>0</v>
      </c>
      <c r="B4469">
        <v>55</v>
      </c>
      <c r="C4469">
        <v>5.65</v>
      </c>
      <c r="D4469">
        <v>670</v>
      </c>
      <c r="E4469">
        <v>1</v>
      </c>
    </row>
    <row r="4470" spans="1:5" x14ac:dyDescent="0.25">
      <c r="A4470">
        <v>0</v>
      </c>
      <c r="B4470">
        <v>60</v>
      </c>
      <c r="C4470">
        <v>30.8</v>
      </c>
      <c r="D4470">
        <v>700</v>
      </c>
      <c r="E4470">
        <v>1</v>
      </c>
    </row>
    <row r="4471" spans="1:5" x14ac:dyDescent="0.25">
      <c r="A4471">
        <v>0</v>
      </c>
      <c r="B4471">
        <v>30.7</v>
      </c>
      <c r="C4471">
        <v>18.14</v>
      </c>
      <c r="D4471">
        <v>690</v>
      </c>
      <c r="E4471">
        <v>1</v>
      </c>
    </row>
    <row r="4472" spans="1:5" x14ac:dyDescent="0.25">
      <c r="A4472">
        <v>1</v>
      </c>
      <c r="B4472">
        <v>84.7</v>
      </c>
      <c r="C4472">
        <v>26</v>
      </c>
      <c r="D4472">
        <v>670</v>
      </c>
      <c r="E4472">
        <v>1</v>
      </c>
    </row>
    <row r="4473" spans="1:5" x14ac:dyDescent="0.25">
      <c r="A4473">
        <v>1</v>
      </c>
      <c r="B4473">
        <v>95</v>
      </c>
      <c r="C4473">
        <v>17.940000000000001</v>
      </c>
      <c r="D4473">
        <v>695</v>
      </c>
      <c r="E4473">
        <v>1</v>
      </c>
    </row>
    <row r="4474" spans="1:5" x14ac:dyDescent="0.25">
      <c r="A4474">
        <v>1</v>
      </c>
      <c r="B4474">
        <v>29</v>
      </c>
      <c r="C4474">
        <v>31.75</v>
      </c>
      <c r="D4474">
        <v>665</v>
      </c>
      <c r="E4474">
        <v>1</v>
      </c>
    </row>
    <row r="4475" spans="1:5" x14ac:dyDescent="0.25">
      <c r="A4475">
        <v>1</v>
      </c>
      <c r="B4475">
        <v>125</v>
      </c>
      <c r="C4475">
        <v>11.19</v>
      </c>
      <c r="D4475">
        <v>680</v>
      </c>
      <c r="E4475">
        <v>1</v>
      </c>
    </row>
    <row r="4476" spans="1:5" x14ac:dyDescent="0.25">
      <c r="A4476">
        <v>0</v>
      </c>
      <c r="B4476">
        <v>50</v>
      </c>
      <c r="C4476">
        <v>1.72</v>
      </c>
      <c r="D4476">
        <v>675</v>
      </c>
      <c r="E4476">
        <v>1</v>
      </c>
    </row>
    <row r="4477" spans="1:5" x14ac:dyDescent="0.25">
      <c r="A4477">
        <v>1</v>
      </c>
      <c r="B4477">
        <v>70</v>
      </c>
      <c r="C4477">
        <v>18</v>
      </c>
      <c r="D4477">
        <v>715</v>
      </c>
      <c r="E4477">
        <v>1</v>
      </c>
    </row>
    <row r="4478" spans="1:5" x14ac:dyDescent="0.25">
      <c r="A4478">
        <v>1</v>
      </c>
      <c r="B4478">
        <v>240</v>
      </c>
      <c r="C4478">
        <v>11.62</v>
      </c>
      <c r="D4478">
        <v>685</v>
      </c>
      <c r="E4478">
        <v>1</v>
      </c>
    </row>
    <row r="4479" spans="1:5" x14ac:dyDescent="0.25">
      <c r="A4479">
        <v>1</v>
      </c>
      <c r="B4479">
        <v>75</v>
      </c>
      <c r="C4479">
        <v>2.54</v>
      </c>
      <c r="D4479">
        <v>730</v>
      </c>
      <c r="E4479">
        <v>1</v>
      </c>
    </row>
    <row r="4480" spans="1:5" x14ac:dyDescent="0.25">
      <c r="A4480">
        <v>1</v>
      </c>
      <c r="B4480">
        <v>19</v>
      </c>
      <c r="C4480">
        <v>29.06</v>
      </c>
      <c r="D4480">
        <v>660</v>
      </c>
      <c r="E4480">
        <v>1</v>
      </c>
    </row>
    <row r="4481" spans="1:5" x14ac:dyDescent="0.25">
      <c r="A4481">
        <v>1</v>
      </c>
      <c r="B4481">
        <v>55</v>
      </c>
      <c r="C4481">
        <v>13.94</v>
      </c>
      <c r="D4481">
        <v>730</v>
      </c>
      <c r="E4481">
        <v>1</v>
      </c>
    </row>
    <row r="4482" spans="1:5" x14ac:dyDescent="0.25">
      <c r="A4482">
        <v>1</v>
      </c>
      <c r="B4482">
        <v>56</v>
      </c>
      <c r="C4482">
        <v>35.58</v>
      </c>
      <c r="D4482">
        <v>660</v>
      </c>
      <c r="E4482">
        <v>1</v>
      </c>
    </row>
    <row r="4483" spans="1:5" x14ac:dyDescent="0.25">
      <c r="A4483">
        <v>0</v>
      </c>
      <c r="B4483">
        <v>65</v>
      </c>
      <c r="C4483">
        <v>3.69</v>
      </c>
      <c r="D4483">
        <v>675</v>
      </c>
      <c r="E4483">
        <v>1</v>
      </c>
    </row>
    <row r="4484" spans="1:5" x14ac:dyDescent="0.25">
      <c r="A4484">
        <v>0</v>
      </c>
      <c r="B4484">
        <v>58.95</v>
      </c>
      <c r="C4484">
        <v>16.350000000000001</v>
      </c>
      <c r="D4484">
        <v>675</v>
      </c>
      <c r="E4484">
        <v>1</v>
      </c>
    </row>
    <row r="4485" spans="1:5" x14ac:dyDescent="0.25">
      <c r="A4485">
        <v>0</v>
      </c>
      <c r="B4485">
        <v>28.8</v>
      </c>
      <c r="C4485">
        <v>17.75</v>
      </c>
      <c r="D4485">
        <v>740</v>
      </c>
      <c r="E4485">
        <v>1</v>
      </c>
    </row>
    <row r="4486" spans="1:5" x14ac:dyDescent="0.25">
      <c r="A4486">
        <v>1</v>
      </c>
      <c r="B4486">
        <v>26</v>
      </c>
      <c r="C4486">
        <v>5.96</v>
      </c>
      <c r="D4486">
        <v>715</v>
      </c>
      <c r="E4486">
        <v>1</v>
      </c>
    </row>
    <row r="4487" spans="1:5" x14ac:dyDescent="0.25">
      <c r="A4487">
        <v>1</v>
      </c>
      <c r="B4487">
        <v>35.487000000000002</v>
      </c>
      <c r="C4487">
        <v>18.940000000000001</v>
      </c>
      <c r="D4487">
        <v>705</v>
      </c>
      <c r="E4487">
        <v>1</v>
      </c>
    </row>
    <row r="4488" spans="1:5" x14ac:dyDescent="0.25">
      <c r="A4488">
        <v>0</v>
      </c>
      <c r="B4488">
        <v>47</v>
      </c>
      <c r="C4488">
        <v>28.65</v>
      </c>
      <c r="D4488">
        <v>675</v>
      </c>
      <c r="E4488">
        <v>1</v>
      </c>
    </row>
    <row r="4489" spans="1:5" x14ac:dyDescent="0.25">
      <c r="A4489">
        <v>1</v>
      </c>
      <c r="B4489">
        <v>50</v>
      </c>
      <c r="C4489">
        <v>14.98</v>
      </c>
      <c r="D4489">
        <v>660</v>
      </c>
      <c r="E4489">
        <v>1</v>
      </c>
    </row>
    <row r="4490" spans="1:5" x14ac:dyDescent="0.25">
      <c r="A4490">
        <v>1</v>
      </c>
      <c r="B4490">
        <v>127.992</v>
      </c>
      <c r="C4490">
        <v>22.42</v>
      </c>
      <c r="D4490">
        <v>695</v>
      </c>
      <c r="E4490">
        <v>1</v>
      </c>
    </row>
    <row r="4491" spans="1:5" x14ac:dyDescent="0.25">
      <c r="A4491">
        <v>0</v>
      </c>
      <c r="B4491">
        <v>77</v>
      </c>
      <c r="C4491">
        <v>12.06</v>
      </c>
      <c r="D4491">
        <v>685</v>
      </c>
      <c r="E4491">
        <v>1</v>
      </c>
    </row>
    <row r="4492" spans="1:5" x14ac:dyDescent="0.25">
      <c r="A4492">
        <v>1</v>
      </c>
      <c r="B4492">
        <v>75</v>
      </c>
      <c r="C4492">
        <v>18.14</v>
      </c>
      <c r="D4492">
        <v>670</v>
      </c>
      <c r="E4492">
        <v>1</v>
      </c>
    </row>
    <row r="4493" spans="1:5" x14ac:dyDescent="0.25">
      <c r="A4493">
        <v>1</v>
      </c>
      <c r="B4493">
        <v>83</v>
      </c>
      <c r="C4493">
        <v>16.829999999999998</v>
      </c>
      <c r="D4493">
        <v>695</v>
      </c>
      <c r="E4493">
        <v>1</v>
      </c>
    </row>
    <row r="4494" spans="1:5" x14ac:dyDescent="0.25">
      <c r="A4494">
        <v>1</v>
      </c>
      <c r="B4494">
        <v>112.5</v>
      </c>
      <c r="C4494">
        <v>18.21</v>
      </c>
      <c r="D4494">
        <v>730</v>
      </c>
      <c r="E4494">
        <v>1</v>
      </c>
    </row>
    <row r="4495" spans="1:5" x14ac:dyDescent="0.25">
      <c r="A4495">
        <v>0</v>
      </c>
      <c r="B4495">
        <v>91</v>
      </c>
      <c r="C4495">
        <v>24.11</v>
      </c>
      <c r="D4495">
        <v>685</v>
      </c>
      <c r="E4495">
        <v>1</v>
      </c>
    </row>
    <row r="4496" spans="1:5" x14ac:dyDescent="0.25">
      <c r="A4496">
        <v>1</v>
      </c>
      <c r="B4496">
        <v>73.8</v>
      </c>
      <c r="C4496">
        <v>32.24</v>
      </c>
      <c r="D4496">
        <v>710</v>
      </c>
      <c r="E4496">
        <v>1</v>
      </c>
    </row>
    <row r="4497" spans="1:5" x14ac:dyDescent="0.25">
      <c r="A4497">
        <v>1</v>
      </c>
      <c r="B4497">
        <v>72</v>
      </c>
      <c r="C4497">
        <v>12.57</v>
      </c>
      <c r="D4497">
        <v>680</v>
      </c>
      <c r="E4497">
        <v>1</v>
      </c>
    </row>
    <row r="4498" spans="1:5" x14ac:dyDescent="0.25">
      <c r="A4498">
        <v>0</v>
      </c>
      <c r="B4498">
        <v>56</v>
      </c>
      <c r="C4498">
        <v>9.43</v>
      </c>
      <c r="D4498">
        <v>675</v>
      </c>
      <c r="E4498">
        <v>1</v>
      </c>
    </row>
    <row r="4499" spans="1:5" x14ac:dyDescent="0.25">
      <c r="A4499">
        <v>0</v>
      </c>
      <c r="B4499">
        <v>55</v>
      </c>
      <c r="C4499">
        <v>12.49</v>
      </c>
      <c r="D4499">
        <v>685</v>
      </c>
      <c r="E4499">
        <v>1</v>
      </c>
    </row>
    <row r="4500" spans="1:5" x14ac:dyDescent="0.25">
      <c r="A4500">
        <v>1</v>
      </c>
      <c r="B4500">
        <v>80</v>
      </c>
      <c r="C4500">
        <v>4.07</v>
      </c>
      <c r="D4500">
        <v>665</v>
      </c>
      <c r="E4500">
        <v>1</v>
      </c>
    </row>
    <row r="4501" spans="1:5" x14ac:dyDescent="0.25">
      <c r="A4501">
        <v>1</v>
      </c>
      <c r="B4501">
        <v>80</v>
      </c>
      <c r="C4501">
        <v>7.92</v>
      </c>
      <c r="D4501">
        <v>660</v>
      </c>
      <c r="E4501">
        <v>1</v>
      </c>
    </row>
    <row r="4502" spans="1:5" x14ac:dyDescent="0.25">
      <c r="A4502">
        <v>0</v>
      </c>
      <c r="B4502">
        <v>55</v>
      </c>
      <c r="C4502">
        <v>1.27</v>
      </c>
      <c r="D4502">
        <v>730</v>
      </c>
      <c r="E4502">
        <v>1</v>
      </c>
    </row>
    <row r="4503" spans="1:5" x14ac:dyDescent="0.25">
      <c r="A4503">
        <v>0</v>
      </c>
      <c r="B4503">
        <v>26</v>
      </c>
      <c r="C4503">
        <v>12.19</v>
      </c>
      <c r="D4503">
        <v>670</v>
      </c>
      <c r="E4503">
        <v>1</v>
      </c>
    </row>
    <row r="4504" spans="1:5" x14ac:dyDescent="0.25">
      <c r="A4504">
        <v>1</v>
      </c>
      <c r="B4504">
        <v>50</v>
      </c>
      <c r="C4504">
        <v>25.18</v>
      </c>
      <c r="D4504">
        <v>695</v>
      </c>
      <c r="E4504">
        <v>1</v>
      </c>
    </row>
    <row r="4505" spans="1:5" x14ac:dyDescent="0.25">
      <c r="A4505">
        <v>0</v>
      </c>
      <c r="B4505">
        <v>12</v>
      </c>
      <c r="C4505">
        <v>22.9</v>
      </c>
      <c r="D4505">
        <v>680</v>
      </c>
      <c r="E4505">
        <v>1</v>
      </c>
    </row>
    <row r="4506" spans="1:5" x14ac:dyDescent="0.25">
      <c r="A4506">
        <v>0</v>
      </c>
      <c r="B4506">
        <v>75</v>
      </c>
      <c r="C4506">
        <v>17.84</v>
      </c>
      <c r="D4506">
        <v>665</v>
      </c>
      <c r="E4506">
        <v>1</v>
      </c>
    </row>
    <row r="4507" spans="1:5" x14ac:dyDescent="0.25">
      <c r="A4507">
        <v>0</v>
      </c>
      <c r="B4507">
        <v>90</v>
      </c>
      <c r="C4507">
        <v>19.41</v>
      </c>
      <c r="D4507">
        <v>660</v>
      </c>
      <c r="E4507">
        <v>1</v>
      </c>
    </row>
    <row r="4508" spans="1:5" x14ac:dyDescent="0.25">
      <c r="A4508">
        <v>1</v>
      </c>
      <c r="B4508">
        <v>100</v>
      </c>
      <c r="C4508">
        <v>13.96</v>
      </c>
      <c r="D4508">
        <v>695</v>
      </c>
      <c r="E4508">
        <v>1</v>
      </c>
    </row>
    <row r="4509" spans="1:5" x14ac:dyDescent="0.25">
      <c r="A4509">
        <v>1</v>
      </c>
      <c r="B4509">
        <v>96</v>
      </c>
      <c r="C4509">
        <v>16.16</v>
      </c>
      <c r="D4509">
        <v>755</v>
      </c>
      <c r="E4509">
        <v>1</v>
      </c>
    </row>
    <row r="4510" spans="1:5" x14ac:dyDescent="0.25">
      <c r="A4510">
        <v>1</v>
      </c>
      <c r="B4510">
        <v>90</v>
      </c>
      <c r="C4510">
        <v>23.43</v>
      </c>
      <c r="D4510">
        <v>660</v>
      </c>
      <c r="E4510">
        <v>1</v>
      </c>
    </row>
    <row r="4511" spans="1:5" x14ac:dyDescent="0.25">
      <c r="A4511">
        <v>1</v>
      </c>
      <c r="B4511">
        <v>95</v>
      </c>
      <c r="C4511">
        <v>27.97</v>
      </c>
      <c r="D4511">
        <v>685</v>
      </c>
      <c r="E4511">
        <v>1</v>
      </c>
    </row>
    <row r="4512" spans="1:5" x14ac:dyDescent="0.25">
      <c r="A4512">
        <v>0</v>
      </c>
      <c r="B4512">
        <v>30</v>
      </c>
      <c r="C4512">
        <v>29.4</v>
      </c>
      <c r="D4512">
        <v>730</v>
      </c>
      <c r="E4512">
        <v>1</v>
      </c>
    </row>
    <row r="4513" spans="1:5" x14ac:dyDescent="0.25">
      <c r="A4513">
        <v>1</v>
      </c>
      <c r="B4513">
        <v>175</v>
      </c>
      <c r="C4513">
        <v>6.8</v>
      </c>
      <c r="D4513">
        <v>705</v>
      </c>
      <c r="E4513">
        <v>1</v>
      </c>
    </row>
    <row r="4514" spans="1:5" x14ac:dyDescent="0.25">
      <c r="A4514">
        <v>0</v>
      </c>
      <c r="B4514">
        <v>90</v>
      </c>
      <c r="C4514">
        <v>21.65</v>
      </c>
      <c r="D4514">
        <v>690</v>
      </c>
      <c r="E4514">
        <v>1</v>
      </c>
    </row>
    <row r="4515" spans="1:5" x14ac:dyDescent="0.25">
      <c r="A4515">
        <v>1</v>
      </c>
      <c r="B4515">
        <v>25</v>
      </c>
      <c r="C4515">
        <v>38.6</v>
      </c>
      <c r="D4515">
        <v>680</v>
      </c>
      <c r="E4515">
        <v>1</v>
      </c>
    </row>
    <row r="4516" spans="1:5" x14ac:dyDescent="0.25">
      <c r="A4516">
        <v>1</v>
      </c>
      <c r="B4516">
        <v>60</v>
      </c>
      <c r="C4516">
        <v>8.1999999999999993</v>
      </c>
      <c r="D4516">
        <v>665</v>
      </c>
      <c r="E4516">
        <v>1</v>
      </c>
    </row>
    <row r="4517" spans="1:5" x14ac:dyDescent="0.25">
      <c r="A4517">
        <v>1</v>
      </c>
      <c r="B4517">
        <v>100</v>
      </c>
      <c r="C4517">
        <v>14.91</v>
      </c>
      <c r="D4517">
        <v>720</v>
      </c>
      <c r="E4517">
        <v>1</v>
      </c>
    </row>
    <row r="4518" spans="1:5" x14ac:dyDescent="0.25">
      <c r="A4518">
        <v>1</v>
      </c>
      <c r="B4518">
        <v>30</v>
      </c>
      <c r="C4518">
        <v>32.200000000000003</v>
      </c>
      <c r="D4518">
        <v>660</v>
      </c>
      <c r="E4518">
        <v>1</v>
      </c>
    </row>
    <row r="4519" spans="1:5" x14ac:dyDescent="0.25">
      <c r="A4519">
        <v>1</v>
      </c>
      <c r="B4519">
        <v>48</v>
      </c>
      <c r="C4519">
        <v>23.43</v>
      </c>
      <c r="D4519">
        <v>660</v>
      </c>
      <c r="E4519">
        <v>1</v>
      </c>
    </row>
    <row r="4520" spans="1:5" x14ac:dyDescent="0.25">
      <c r="A4520">
        <v>0</v>
      </c>
      <c r="B4520">
        <v>70</v>
      </c>
      <c r="C4520">
        <v>17.829999999999998</v>
      </c>
      <c r="D4520">
        <v>660</v>
      </c>
      <c r="E4520">
        <v>1</v>
      </c>
    </row>
    <row r="4521" spans="1:5" x14ac:dyDescent="0.25">
      <c r="A4521">
        <v>0</v>
      </c>
      <c r="B4521">
        <v>48</v>
      </c>
      <c r="C4521">
        <v>5.65</v>
      </c>
      <c r="D4521">
        <v>740</v>
      </c>
      <c r="E4521">
        <v>1</v>
      </c>
    </row>
    <row r="4522" spans="1:5" x14ac:dyDescent="0.25">
      <c r="A4522">
        <v>0</v>
      </c>
      <c r="B4522">
        <v>91</v>
      </c>
      <c r="C4522">
        <v>20.8</v>
      </c>
      <c r="D4522">
        <v>720</v>
      </c>
      <c r="E4522">
        <v>1</v>
      </c>
    </row>
    <row r="4523" spans="1:5" x14ac:dyDescent="0.25">
      <c r="A4523">
        <v>0</v>
      </c>
      <c r="B4523">
        <v>18</v>
      </c>
      <c r="C4523">
        <v>30.13</v>
      </c>
      <c r="D4523">
        <v>700</v>
      </c>
      <c r="E4523">
        <v>1</v>
      </c>
    </row>
    <row r="4524" spans="1:5" x14ac:dyDescent="0.25">
      <c r="A4524">
        <v>1</v>
      </c>
      <c r="B4524">
        <v>53</v>
      </c>
      <c r="C4524">
        <v>8.81</v>
      </c>
      <c r="D4524">
        <v>665</v>
      </c>
      <c r="E4524">
        <v>1</v>
      </c>
    </row>
    <row r="4525" spans="1:5" x14ac:dyDescent="0.25">
      <c r="A4525">
        <v>1</v>
      </c>
      <c r="B4525">
        <v>65</v>
      </c>
      <c r="C4525">
        <v>7.72</v>
      </c>
      <c r="D4525">
        <v>725</v>
      </c>
      <c r="E4525">
        <v>1</v>
      </c>
    </row>
    <row r="4526" spans="1:5" x14ac:dyDescent="0.25">
      <c r="A4526">
        <v>0</v>
      </c>
      <c r="B4526">
        <v>73</v>
      </c>
      <c r="C4526">
        <v>11.9</v>
      </c>
      <c r="D4526">
        <v>670</v>
      </c>
      <c r="E4526">
        <v>1</v>
      </c>
    </row>
    <row r="4527" spans="1:5" x14ac:dyDescent="0.25">
      <c r="A4527">
        <v>1</v>
      </c>
      <c r="B4527">
        <v>45</v>
      </c>
      <c r="C4527">
        <v>36.93</v>
      </c>
      <c r="D4527">
        <v>690</v>
      </c>
      <c r="E4527">
        <v>1</v>
      </c>
    </row>
    <row r="4528" spans="1:5" x14ac:dyDescent="0.25">
      <c r="A4528">
        <v>1</v>
      </c>
      <c r="B4528">
        <v>30</v>
      </c>
      <c r="C4528">
        <v>7.64</v>
      </c>
      <c r="D4528">
        <v>740</v>
      </c>
      <c r="E4528">
        <v>1</v>
      </c>
    </row>
    <row r="4529" spans="1:5" x14ac:dyDescent="0.25">
      <c r="A4529">
        <v>1</v>
      </c>
      <c r="B4529">
        <v>65</v>
      </c>
      <c r="C4529">
        <v>23.23</v>
      </c>
      <c r="D4529">
        <v>715</v>
      </c>
      <c r="E4529">
        <v>1</v>
      </c>
    </row>
    <row r="4530" spans="1:5" x14ac:dyDescent="0.25">
      <c r="A4530">
        <v>1</v>
      </c>
      <c r="B4530">
        <v>85</v>
      </c>
      <c r="C4530">
        <v>31.82</v>
      </c>
      <c r="D4530">
        <v>670</v>
      </c>
      <c r="E4530">
        <v>1</v>
      </c>
    </row>
    <row r="4531" spans="1:5" x14ac:dyDescent="0.25">
      <c r="A4531">
        <v>1</v>
      </c>
      <c r="B4531">
        <v>90</v>
      </c>
      <c r="C4531">
        <v>32.83</v>
      </c>
      <c r="D4531">
        <v>710</v>
      </c>
      <c r="E4531">
        <v>1</v>
      </c>
    </row>
    <row r="4532" spans="1:5" x14ac:dyDescent="0.25">
      <c r="A4532">
        <v>1</v>
      </c>
      <c r="B4532">
        <v>38</v>
      </c>
      <c r="C4532">
        <v>2.59</v>
      </c>
      <c r="D4532">
        <v>815</v>
      </c>
      <c r="E4532">
        <v>1</v>
      </c>
    </row>
    <row r="4533" spans="1:5" x14ac:dyDescent="0.25">
      <c r="A4533">
        <v>1</v>
      </c>
      <c r="B4533">
        <v>38</v>
      </c>
      <c r="C4533">
        <v>20.12</v>
      </c>
      <c r="D4533">
        <v>710</v>
      </c>
      <c r="E4533">
        <v>1</v>
      </c>
    </row>
    <row r="4534" spans="1:5" x14ac:dyDescent="0.25">
      <c r="A4534">
        <v>1</v>
      </c>
      <c r="B4534">
        <v>50</v>
      </c>
      <c r="C4534">
        <v>27.08</v>
      </c>
      <c r="D4534">
        <v>665</v>
      </c>
      <c r="E4534">
        <v>1</v>
      </c>
    </row>
    <row r="4535" spans="1:5" x14ac:dyDescent="0.25">
      <c r="A4535">
        <v>1</v>
      </c>
      <c r="B4535">
        <v>50</v>
      </c>
      <c r="C4535">
        <v>15.27</v>
      </c>
      <c r="D4535">
        <v>660</v>
      </c>
      <c r="E4535">
        <v>1</v>
      </c>
    </row>
    <row r="4536" spans="1:5" x14ac:dyDescent="0.25">
      <c r="A4536">
        <v>1</v>
      </c>
      <c r="B4536">
        <v>260</v>
      </c>
      <c r="C4536">
        <v>7.2</v>
      </c>
      <c r="D4536">
        <v>680</v>
      </c>
      <c r="E4536">
        <v>1</v>
      </c>
    </row>
    <row r="4537" spans="1:5" x14ac:dyDescent="0.25">
      <c r="A4537">
        <v>1</v>
      </c>
      <c r="B4537">
        <v>116</v>
      </c>
      <c r="C4537">
        <v>25.93</v>
      </c>
      <c r="D4537">
        <v>675</v>
      </c>
      <c r="E4537">
        <v>1</v>
      </c>
    </row>
    <row r="4538" spans="1:5" x14ac:dyDescent="0.25">
      <c r="A4538">
        <v>1</v>
      </c>
      <c r="B4538">
        <v>67</v>
      </c>
      <c r="C4538">
        <v>15.47</v>
      </c>
      <c r="D4538">
        <v>725</v>
      </c>
      <c r="E4538">
        <v>1</v>
      </c>
    </row>
    <row r="4539" spans="1:5" x14ac:dyDescent="0.25">
      <c r="A4539">
        <v>1</v>
      </c>
      <c r="B4539">
        <v>45</v>
      </c>
      <c r="C4539">
        <v>9.73</v>
      </c>
      <c r="D4539">
        <v>720</v>
      </c>
      <c r="E4539">
        <v>1</v>
      </c>
    </row>
    <row r="4540" spans="1:5" x14ac:dyDescent="0.25">
      <c r="A4540">
        <v>1</v>
      </c>
      <c r="B4540">
        <v>80</v>
      </c>
      <c r="C4540">
        <v>14.41</v>
      </c>
      <c r="D4540">
        <v>690</v>
      </c>
      <c r="E4540">
        <v>1</v>
      </c>
    </row>
    <row r="4541" spans="1:5" x14ac:dyDescent="0.25">
      <c r="A4541">
        <v>1</v>
      </c>
      <c r="B4541">
        <v>55</v>
      </c>
      <c r="C4541">
        <v>15.8</v>
      </c>
      <c r="D4541">
        <v>730</v>
      </c>
      <c r="E4541">
        <v>1</v>
      </c>
    </row>
    <row r="4542" spans="1:5" x14ac:dyDescent="0.25">
      <c r="A4542">
        <v>0</v>
      </c>
      <c r="B4542">
        <v>100</v>
      </c>
      <c r="C4542">
        <v>33.79</v>
      </c>
      <c r="D4542">
        <v>670</v>
      </c>
      <c r="E4542">
        <v>1</v>
      </c>
    </row>
    <row r="4543" spans="1:5" x14ac:dyDescent="0.25">
      <c r="A4543">
        <v>1</v>
      </c>
      <c r="B4543">
        <v>200</v>
      </c>
      <c r="C4543">
        <v>14</v>
      </c>
      <c r="D4543">
        <v>740</v>
      </c>
      <c r="E4543">
        <v>1</v>
      </c>
    </row>
    <row r="4544" spans="1:5" x14ac:dyDescent="0.25">
      <c r="A4544">
        <v>1</v>
      </c>
      <c r="B4544">
        <v>150</v>
      </c>
      <c r="C4544">
        <v>32.770000000000003</v>
      </c>
      <c r="D4544">
        <v>710</v>
      </c>
      <c r="E4544">
        <v>1</v>
      </c>
    </row>
    <row r="4545" spans="1:5" x14ac:dyDescent="0.25">
      <c r="A4545">
        <v>1</v>
      </c>
      <c r="B4545">
        <v>75</v>
      </c>
      <c r="C4545">
        <v>14.13</v>
      </c>
      <c r="D4545">
        <v>705</v>
      </c>
      <c r="E4545">
        <v>1</v>
      </c>
    </row>
    <row r="4546" spans="1:5" x14ac:dyDescent="0.25">
      <c r="A4546">
        <v>1</v>
      </c>
      <c r="B4546">
        <v>51</v>
      </c>
      <c r="C4546">
        <v>12.02</v>
      </c>
      <c r="D4546">
        <v>660</v>
      </c>
      <c r="E4546">
        <v>1</v>
      </c>
    </row>
    <row r="4547" spans="1:5" x14ac:dyDescent="0.25">
      <c r="A4547">
        <v>0</v>
      </c>
      <c r="B4547">
        <v>132</v>
      </c>
      <c r="C4547">
        <v>2.74</v>
      </c>
      <c r="D4547">
        <v>730</v>
      </c>
      <c r="E4547">
        <v>1</v>
      </c>
    </row>
    <row r="4548" spans="1:5" x14ac:dyDescent="0.25">
      <c r="A4548">
        <v>0</v>
      </c>
      <c r="B4548">
        <v>34</v>
      </c>
      <c r="C4548">
        <v>21.92</v>
      </c>
      <c r="D4548">
        <v>700</v>
      </c>
      <c r="E4548">
        <v>1</v>
      </c>
    </row>
    <row r="4549" spans="1:5" x14ac:dyDescent="0.25">
      <c r="A4549">
        <v>1</v>
      </c>
      <c r="B4549">
        <v>40</v>
      </c>
      <c r="C4549">
        <v>4.1100000000000003</v>
      </c>
      <c r="D4549">
        <v>730</v>
      </c>
      <c r="E4549">
        <v>1</v>
      </c>
    </row>
    <row r="4550" spans="1:5" x14ac:dyDescent="0.25">
      <c r="A4550">
        <v>0</v>
      </c>
      <c r="B4550">
        <v>60</v>
      </c>
      <c r="C4550">
        <v>19.2</v>
      </c>
      <c r="D4550">
        <v>660</v>
      </c>
      <c r="E4550">
        <v>1</v>
      </c>
    </row>
    <row r="4551" spans="1:5" x14ac:dyDescent="0.25">
      <c r="A4551">
        <v>1</v>
      </c>
      <c r="B4551">
        <v>155</v>
      </c>
      <c r="C4551">
        <v>12.82</v>
      </c>
      <c r="D4551">
        <v>710</v>
      </c>
      <c r="E4551">
        <v>1</v>
      </c>
    </row>
    <row r="4552" spans="1:5" x14ac:dyDescent="0.25">
      <c r="A4552">
        <v>0</v>
      </c>
      <c r="B4552">
        <v>102</v>
      </c>
      <c r="C4552">
        <v>16.27</v>
      </c>
      <c r="D4552">
        <v>680</v>
      </c>
      <c r="E4552">
        <v>1</v>
      </c>
    </row>
    <row r="4553" spans="1:5" x14ac:dyDescent="0.25">
      <c r="A4553">
        <v>0</v>
      </c>
      <c r="B4553">
        <v>80</v>
      </c>
      <c r="C4553">
        <v>16.13</v>
      </c>
      <c r="D4553">
        <v>685</v>
      </c>
      <c r="E4553">
        <v>1</v>
      </c>
    </row>
    <row r="4554" spans="1:5" x14ac:dyDescent="0.25">
      <c r="A4554">
        <v>1</v>
      </c>
      <c r="B4554">
        <v>132</v>
      </c>
      <c r="C4554">
        <v>6.17</v>
      </c>
      <c r="D4554">
        <v>735</v>
      </c>
      <c r="E4554">
        <v>1</v>
      </c>
    </row>
    <row r="4555" spans="1:5" x14ac:dyDescent="0.25">
      <c r="A4555">
        <v>0</v>
      </c>
      <c r="B4555">
        <v>47.7</v>
      </c>
      <c r="C4555">
        <v>11.75</v>
      </c>
      <c r="D4555">
        <v>670</v>
      </c>
      <c r="E4555">
        <v>1</v>
      </c>
    </row>
    <row r="4556" spans="1:5" x14ac:dyDescent="0.25">
      <c r="A4556">
        <v>1</v>
      </c>
      <c r="B4556">
        <v>75</v>
      </c>
      <c r="C4556">
        <v>19.36</v>
      </c>
      <c r="D4556">
        <v>700</v>
      </c>
      <c r="E4556">
        <v>1</v>
      </c>
    </row>
    <row r="4557" spans="1:5" x14ac:dyDescent="0.25">
      <c r="A4557">
        <v>1</v>
      </c>
      <c r="B4557">
        <v>73.076999999999998</v>
      </c>
      <c r="C4557">
        <v>25.08</v>
      </c>
      <c r="D4557">
        <v>670</v>
      </c>
      <c r="E4557">
        <v>1</v>
      </c>
    </row>
    <row r="4558" spans="1:5" x14ac:dyDescent="0.25">
      <c r="A4558">
        <v>1</v>
      </c>
      <c r="B4558">
        <v>107</v>
      </c>
      <c r="C4558">
        <v>22.93</v>
      </c>
      <c r="D4558">
        <v>665</v>
      </c>
      <c r="E4558">
        <v>1</v>
      </c>
    </row>
    <row r="4559" spans="1:5" x14ac:dyDescent="0.25">
      <c r="A4559">
        <v>1</v>
      </c>
      <c r="B4559">
        <v>142</v>
      </c>
      <c r="C4559">
        <v>24.75</v>
      </c>
      <c r="D4559">
        <v>675</v>
      </c>
      <c r="E4559">
        <v>1</v>
      </c>
    </row>
    <row r="4560" spans="1:5" x14ac:dyDescent="0.25">
      <c r="A4560">
        <v>0</v>
      </c>
      <c r="B4560">
        <v>38.5</v>
      </c>
      <c r="C4560">
        <v>20.260000000000002</v>
      </c>
      <c r="D4560">
        <v>695</v>
      </c>
      <c r="E4560">
        <v>1</v>
      </c>
    </row>
    <row r="4561" spans="1:5" x14ac:dyDescent="0.25">
      <c r="A4561">
        <v>1</v>
      </c>
      <c r="B4561">
        <v>51</v>
      </c>
      <c r="C4561">
        <v>32.99</v>
      </c>
      <c r="D4561">
        <v>670</v>
      </c>
      <c r="E4561">
        <v>1</v>
      </c>
    </row>
    <row r="4562" spans="1:5" x14ac:dyDescent="0.25">
      <c r="A4562">
        <v>1</v>
      </c>
      <c r="B4562">
        <v>40.716000000000001</v>
      </c>
      <c r="C4562">
        <v>36.68</v>
      </c>
      <c r="D4562">
        <v>740</v>
      </c>
      <c r="E4562">
        <v>1</v>
      </c>
    </row>
    <row r="4563" spans="1:5" x14ac:dyDescent="0.25">
      <c r="A4563">
        <v>0</v>
      </c>
      <c r="B4563">
        <v>72</v>
      </c>
      <c r="C4563">
        <v>4.33</v>
      </c>
      <c r="D4563">
        <v>665</v>
      </c>
      <c r="E4563">
        <v>1</v>
      </c>
    </row>
    <row r="4564" spans="1:5" x14ac:dyDescent="0.25">
      <c r="A4564">
        <v>1</v>
      </c>
      <c r="B4564">
        <v>35</v>
      </c>
      <c r="C4564">
        <v>31.51</v>
      </c>
      <c r="D4564">
        <v>670</v>
      </c>
      <c r="E4564">
        <v>1</v>
      </c>
    </row>
    <row r="4565" spans="1:5" x14ac:dyDescent="0.25">
      <c r="A4565">
        <v>1</v>
      </c>
      <c r="B4565">
        <v>35.1</v>
      </c>
      <c r="C4565">
        <v>23.35</v>
      </c>
      <c r="D4565">
        <v>690</v>
      </c>
      <c r="E4565">
        <v>1</v>
      </c>
    </row>
    <row r="4566" spans="1:5" x14ac:dyDescent="0.25">
      <c r="A4566">
        <v>1</v>
      </c>
      <c r="B4566">
        <v>30.934000000000001</v>
      </c>
      <c r="C4566">
        <v>32.21</v>
      </c>
      <c r="D4566">
        <v>680</v>
      </c>
      <c r="E4566">
        <v>1</v>
      </c>
    </row>
    <row r="4567" spans="1:5" x14ac:dyDescent="0.25">
      <c r="A4567">
        <v>1</v>
      </c>
      <c r="B4567">
        <v>110</v>
      </c>
      <c r="C4567">
        <v>13.21</v>
      </c>
      <c r="D4567">
        <v>685</v>
      </c>
      <c r="E4567">
        <v>1</v>
      </c>
    </row>
    <row r="4568" spans="1:5" x14ac:dyDescent="0.25">
      <c r="A4568">
        <v>1</v>
      </c>
      <c r="B4568">
        <v>27</v>
      </c>
      <c r="C4568">
        <v>30.44</v>
      </c>
      <c r="D4568">
        <v>685</v>
      </c>
      <c r="E4568">
        <v>1</v>
      </c>
    </row>
    <row r="4569" spans="1:5" x14ac:dyDescent="0.25">
      <c r="A4569">
        <v>1</v>
      </c>
      <c r="B4569">
        <v>60</v>
      </c>
      <c r="C4569">
        <v>4.9400000000000004</v>
      </c>
      <c r="D4569">
        <v>660</v>
      </c>
      <c r="E4569">
        <v>1</v>
      </c>
    </row>
    <row r="4570" spans="1:5" x14ac:dyDescent="0.25">
      <c r="A4570">
        <v>0</v>
      </c>
      <c r="B4570">
        <v>53</v>
      </c>
      <c r="C4570">
        <v>24.48</v>
      </c>
      <c r="D4570">
        <v>685</v>
      </c>
      <c r="E4570">
        <v>1</v>
      </c>
    </row>
    <row r="4571" spans="1:5" x14ac:dyDescent="0.25">
      <c r="A4571">
        <v>1</v>
      </c>
      <c r="B4571">
        <v>122.09699999999999</v>
      </c>
      <c r="C4571">
        <v>33.33</v>
      </c>
      <c r="D4571">
        <v>665</v>
      </c>
      <c r="E4571">
        <v>1</v>
      </c>
    </row>
    <row r="4572" spans="1:5" x14ac:dyDescent="0.25">
      <c r="A4572">
        <v>1</v>
      </c>
      <c r="B4572">
        <v>107</v>
      </c>
      <c r="C4572">
        <v>21.43</v>
      </c>
      <c r="D4572">
        <v>705</v>
      </c>
      <c r="E4572">
        <v>1</v>
      </c>
    </row>
    <row r="4573" spans="1:5" x14ac:dyDescent="0.25">
      <c r="A4573">
        <v>1</v>
      </c>
      <c r="B4573">
        <v>100</v>
      </c>
      <c r="C4573">
        <v>35.590000000000003</v>
      </c>
      <c r="D4573">
        <v>705</v>
      </c>
      <c r="E4573">
        <v>1</v>
      </c>
    </row>
    <row r="4574" spans="1:5" x14ac:dyDescent="0.25">
      <c r="A4574">
        <v>1</v>
      </c>
      <c r="B4574">
        <v>53</v>
      </c>
      <c r="C4574">
        <v>19.2</v>
      </c>
      <c r="D4574">
        <v>720</v>
      </c>
      <c r="E4574">
        <v>1</v>
      </c>
    </row>
    <row r="4575" spans="1:5" x14ac:dyDescent="0.25">
      <c r="A4575">
        <v>1</v>
      </c>
      <c r="B4575">
        <v>52</v>
      </c>
      <c r="C4575">
        <v>21.12</v>
      </c>
      <c r="D4575">
        <v>695</v>
      </c>
      <c r="E4575">
        <v>1</v>
      </c>
    </row>
    <row r="4576" spans="1:5" x14ac:dyDescent="0.25">
      <c r="A4576">
        <v>0</v>
      </c>
      <c r="B4576">
        <v>100</v>
      </c>
      <c r="C4576">
        <v>14.83</v>
      </c>
      <c r="D4576">
        <v>690</v>
      </c>
      <c r="E4576">
        <v>1</v>
      </c>
    </row>
    <row r="4577" spans="1:5" x14ac:dyDescent="0.25">
      <c r="A4577">
        <v>0</v>
      </c>
      <c r="B4577">
        <v>88.5</v>
      </c>
      <c r="C4577">
        <v>26.06</v>
      </c>
      <c r="D4577">
        <v>680</v>
      </c>
      <c r="E4577">
        <v>1</v>
      </c>
    </row>
    <row r="4578" spans="1:5" x14ac:dyDescent="0.25">
      <c r="A4578">
        <v>0</v>
      </c>
      <c r="B4578">
        <v>110</v>
      </c>
      <c r="C4578">
        <v>8.1199999999999992</v>
      </c>
      <c r="D4578">
        <v>680</v>
      </c>
      <c r="E4578">
        <v>1</v>
      </c>
    </row>
    <row r="4579" spans="1:5" x14ac:dyDescent="0.25">
      <c r="A4579">
        <v>0</v>
      </c>
      <c r="B4579">
        <v>206</v>
      </c>
      <c r="C4579">
        <v>9.64</v>
      </c>
      <c r="D4579">
        <v>660</v>
      </c>
      <c r="E4579">
        <v>1</v>
      </c>
    </row>
    <row r="4580" spans="1:5" x14ac:dyDescent="0.25">
      <c r="A4580">
        <v>0</v>
      </c>
      <c r="B4580">
        <v>40</v>
      </c>
      <c r="C4580">
        <v>29.28</v>
      </c>
      <c r="D4580">
        <v>670</v>
      </c>
      <c r="E4580">
        <v>1</v>
      </c>
    </row>
    <row r="4581" spans="1:5" x14ac:dyDescent="0.25">
      <c r="A4581">
        <v>0</v>
      </c>
      <c r="B4581">
        <v>120</v>
      </c>
      <c r="C4581">
        <v>10.31</v>
      </c>
      <c r="D4581">
        <v>700</v>
      </c>
      <c r="E4581">
        <v>1</v>
      </c>
    </row>
    <row r="4582" spans="1:5" x14ac:dyDescent="0.25">
      <c r="A4582">
        <v>0</v>
      </c>
      <c r="B4582">
        <v>92.7</v>
      </c>
      <c r="C4582">
        <v>14.58</v>
      </c>
      <c r="D4582">
        <v>675</v>
      </c>
      <c r="E4582">
        <v>1</v>
      </c>
    </row>
    <row r="4583" spans="1:5" x14ac:dyDescent="0.25">
      <c r="A4583">
        <v>1</v>
      </c>
      <c r="B4583">
        <v>70</v>
      </c>
      <c r="C4583">
        <v>25.17</v>
      </c>
      <c r="D4583">
        <v>660</v>
      </c>
      <c r="E4583">
        <v>1</v>
      </c>
    </row>
    <row r="4584" spans="1:5" x14ac:dyDescent="0.25">
      <c r="A4584">
        <v>0</v>
      </c>
      <c r="B4584">
        <v>64</v>
      </c>
      <c r="C4584">
        <v>23.36</v>
      </c>
      <c r="D4584">
        <v>700</v>
      </c>
      <c r="E4584">
        <v>1</v>
      </c>
    </row>
    <row r="4585" spans="1:5" x14ac:dyDescent="0.25">
      <c r="A4585">
        <v>0</v>
      </c>
      <c r="B4585">
        <v>50</v>
      </c>
      <c r="C4585">
        <v>17.96</v>
      </c>
      <c r="D4585">
        <v>700</v>
      </c>
      <c r="E4585">
        <v>1</v>
      </c>
    </row>
    <row r="4586" spans="1:5" x14ac:dyDescent="0.25">
      <c r="A4586">
        <v>0</v>
      </c>
      <c r="B4586">
        <v>67.92</v>
      </c>
      <c r="C4586">
        <v>9.81</v>
      </c>
      <c r="D4586">
        <v>675</v>
      </c>
      <c r="E4586">
        <v>1</v>
      </c>
    </row>
    <row r="4587" spans="1:5" x14ac:dyDescent="0.25">
      <c r="A4587">
        <v>0</v>
      </c>
      <c r="B4587">
        <v>62.5</v>
      </c>
      <c r="C4587">
        <v>12.41</v>
      </c>
      <c r="D4587">
        <v>725</v>
      </c>
      <c r="E4587">
        <v>1</v>
      </c>
    </row>
    <row r="4588" spans="1:5" x14ac:dyDescent="0.25">
      <c r="A4588">
        <v>1</v>
      </c>
      <c r="B4588">
        <v>40</v>
      </c>
      <c r="C4588">
        <v>27.49</v>
      </c>
      <c r="D4588">
        <v>670</v>
      </c>
      <c r="E4588">
        <v>1</v>
      </c>
    </row>
    <row r="4589" spans="1:5" x14ac:dyDescent="0.25">
      <c r="A4589">
        <v>1</v>
      </c>
      <c r="B4589">
        <v>133</v>
      </c>
      <c r="C4589">
        <v>21.88</v>
      </c>
      <c r="D4589">
        <v>705</v>
      </c>
      <c r="E4589">
        <v>1</v>
      </c>
    </row>
    <row r="4590" spans="1:5" x14ac:dyDescent="0.25">
      <c r="A4590">
        <v>1</v>
      </c>
      <c r="B4590">
        <v>70</v>
      </c>
      <c r="C4590">
        <v>15.16</v>
      </c>
      <c r="D4590">
        <v>720</v>
      </c>
      <c r="E4590">
        <v>1</v>
      </c>
    </row>
    <row r="4591" spans="1:5" x14ac:dyDescent="0.25">
      <c r="A4591">
        <v>0</v>
      </c>
      <c r="B4591">
        <v>36.9</v>
      </c>
      <c r="C4591">
        <v>27.97</v>
      </c>
      <c r="D4591">
        <v>660</v>
      </c>
      <c r="E4591">
        <v>1</v>
      </c>
    </row>
    <row r="4592" spans="1:5" x14ac:dyDescent="0.25">
      <c r="A4592">
        <v>0</v>
      </c>
      <c r="B4592">
        <v>80</v>
      </c>
      <c r="C4592">
        <v>21.42</v>
      </c>
      <c r="D4592">
        <v>695</v>
      </c>
      <c r="E4592">
        <v>1</v>
      </c>
    </row>
    <row r="4593" spans="1:5" x14ac:dyDescent="0.25">
      <c r="A4593">
        <v>1</v>
      </c>
      <c r="B4593">
        <v>155</v>
      </c>
      <c r="C4593">
        <v>21.4</v>
      </c>
      <c r="D4593">
        <v>705</v>
      </c>
      <c r="E4593">
        <v>1</v>
      </c>
    </row>
    <row r="4594" spans="1:5" x14ac:dyDescent="0.25">
      <c r="A4594">
        <v>0</v>
      </c>
      <c r="B4594">
        <v>90</v>
      </c>
      <c r="C4594">
        <v>36.96</v>
      </c>
      <c r="D4594">
        <v>695</v>
      </c>
      <c r="E4594">
        <v>1</v>
      </c>
    </row>
    <row r="4595" spans="1:5" x14ac:dyDescent="0.25">
      <c r="A4595">
        <v>1</v>
      </c>
      <c r="B4595">
        <v>72</v>
      </c>
      <c r="C4595">
        <v>13.6</v>
      </c>
      <c r="D4595">
        <v>700</v>
      </c>
      <c r="E4595">
        <v>1</v>
      </c>
    </row>
    <row r="4596" spans="1:5" x14ac:dyDescent="0.25">
      <c r="A4596">
        <v>1</v>
      </c>
      <c r="B4596">
        <v>50</v>
      </c>
      <c r="C4596">
        <v>22.06</v>
      </c>
      <c r="D4596">
        <v>705</v>
      </c>
      <c r="E4596">
        <v>1</v>
      </c>
    </row>
    <row r="4597" spans="1:5" x14ac:dyDescent="0.25">
      <c r="A4597">
        <v>0</v>
      </c>
      <c r="B4597">
        <v>59.999000000000002</v>
      </c>
      <c r="C4597">
        <v>24.02</v>
      </c>
      <c r="D4597">
        <v>665</v>
      </c>
      <c r="E4597">
        <v>1</v>
      </c>
    </row>
    <row r="4598" spans="1:5" x14ac:dyDescent="0.25">
      <c r="A4598">
        <v>1</v>
      </c>
      <c r="B4598">
        <v>50</v>
      </c>
      <c r="C4598">
        <v>22.37</v>
      </c>
      <c r="D4598">
        <v>670</v>
      </c>
      <c r="E4598">
        <v>1</v>
      </c>
    </row>
    <row r="4599" spans="1:5" x14ac:dyDescent="0.25">
      <c r="A4599">
        <v>1</v>
      </c>
      <c r="B4599">
        <v>63.668999999999997</v>
      </c>
      <c r="C4599">
        <v>11.37</v>
      </c>
      <c r="D4599">
        <v>675</v>
      </c>
      <c r="E4599">
        <v>1</v>
      </c>
    </row>
    <row r="4600" spans="1:5" x14ac:dyDescent="0.25">
      <c r="A4600">
        <v>1</v>
      </c>
      <c r="B4600">
        <v>35</v>
      </c>
      <c r="C4600">
        <v>33.81</v>
      </c>
      <c r="D4600">
        <v>690</v>
      </c>
      <c r="E4600">
        <v>1</v>
      </c>
    </row>
    <row r="4601" spans="1:5" x14ac:dyDescent="0.25">
      <c r="A4601">
        <v>0</v>
      </c>
      <c r="B4601">
        <v>42</v>
      </c>
      <c r="C4601">
        <v>22.69</v>
      </c>
      <c r="D4601">
        <v>695</v>
      </c>
      <c r="E4601">
        <v>1</v>
      </c>
    </row>
    <row r="4602" spans="1:5" x14ac:dyDescent="0.25">
      <c r="A4602">
        <v>0</v>
      </c>
      <c r="B4602">
        <v>30</v>
      </c>
      <c r="C4602">
        <v>15.92</v>
      </c>
      <c r="D4602">
        <v>710</v>
      </c>
      <c r="E4602">
        <v>1</v>
      </c>
    </row>
    <row r="4603" spans="1:5" x14ac:dyDescent="0.25">
      <c r="A4603">
        <v>0</v>
      </c>
      <c r="B4603">
        <v>44</v>
      </c>
      <c r="C4603">
        <v>29.76</v>
      </c>
      <c r="D4603">
        <v>665</v>
      </c>
      <c r="E4603">
        <v>1</v>
      </c>
    </row>
    <row r="4604" spans="1:5" x14ac:dyDescent="0.25">
      <c r="A4604">
        <v>1</v>
      </c>
      <c r="B4604">
        <v>68</v>
      </c>
      <c r="C4604">
        <v>23.6</v>
      </c>
      <c r="D4604">
        <v>705</v>
      </c>
      <c r="E4604">
        <v>1</v>
      </c>
    </row>
    <row r="4605" spans="1:5" x14ac:dyDescent="0.25">
      <c r="A4605">
        <v>1</v>
      </c>
      <c r="B4605">
        <v>65</v>
      </c>
      <c r="C4605">
        <v>14.03</v>
      </c>
      <c r="D4605">
        <v>700</v>
      </c>
      <c r="E4605">
        <v>1</v>
      </c>
    </row>
    <row r="4606" spans="1:5" x14ac:dyDescent="0.25">
      <c r="A4606">
        <v>1</v>
      </c>
      <c r="B4606">
        <v>75</v>
      </c>
      <c r="C4606">
        <v>16.739999999999998</v>
      </c>
      <c r="D4606">
        <v>670</v>
      </c>
      <c r="E4606">
        <v>1</v>
      </c>
    </row>
    <row r="4607" spans="1:5" x14ac:dyDescent="0.25">
      <c r="A4607">
        <v>1</v>
      </c>
      <c r="B4607">
        <v>70</v>
      </c>
      <c r="C4607">
        <v>12.36</v>
      </c>
      <c r="D4607">
        <v>675</v>
      </c>
      <c r="E4607">
        <v>1</v>
      </c>
    </row>
    <row r="4608" spans="1:5" x14ac:dyDescent="0.25">
      <c r="A4608">
        <v>1</v>
      </c>
      <c r="B4608">
        <v>150</v>
      </c>
      <c r="C4608">
        <v>20.81</v>
      </c>
      <c r="D4608">
        <v>720</v>
      </c>
      <c r="E4608">
        <v>1</v>
      </c>
    </row>
    <row r="4609" spans="1:5" x14ac:dyDescent="0.25">
      <c r="A4609">
        <v>1</v>
      </c>
      <c r="B4609">
        <v>87</v>
      </c>
      <c r="C4609">
        <v>10.74</v>
      </c>
      <c r="D4609">
        <v>695</v>
      </c>
      <c r="E4609">
        <v>1</v>
      </c>
    </row>
    <row r="4610" spans="1:5" x14ac:dyDescent="0.25">
      <c r="A4610">
        <v>1</v>
      </c>
      <c r="B4610">
        <v>100</v>
      </c>
      <c r="C4610">
        <v>2.21</v>
      </c>
      <c r="D4610">
        <v>660</v>
      </c>
      <c r="E4610">
        <v>1</v>
      </c>
    </row>
    <row r="4611" spans="1:5" x14ac:dyDescent="0.25">
      <c r="A4611">
        <v>0</v>
      </c>
      <c r="B4611">
        <v>62.5</v>
      </c>
      <c r="C4611">
        <v>16.57</v>
      </c>
      <c r="D4611">
        <v>680</v>
      </c>
      <c r="E4611">
        <v>1</v>
      </c>
    </row>
    <row r="4612" spans="1:5" x14ac:dyDescent="0.25">
      <c r="A4612">
        <v>0</v>
      </c>
      <c r="B4612">
        <v>54</v>
      </c>
      <c r="C4612">
        <v>19.38</v>
      </c>
      <c r="D4612">
        <v>670</v>
      </c>
      <c r="E4612">
        <v>1</v>
      </c>
    </row>
    <row r="4613" spans="1:5" x14ac:dyDescent="0.25">
      <c r="A4613">
        <v>0</v>
      </c>
      <c r="B4613">
        <v>45.2</v>
      </c>
      <c r="C4613">
        <v>17.39</v>
      </c>
      <c r="D4613">
        <v>680</v>
      </c>
      <c r="E4613">
        <v>1</v>
      </c>
    </row>
    <row r="4614" spans="1:5" x14ac:dyDescent="0.25">
      <c r="A4614">
        <v>1</v>
      </c>
      <c r="B4614">
        <v>62</v>
      </c>
      <c r="C4614">
        <v>14.67</v>
      </c>
      <c r="D4614">
        <v>710</v>
      </c>
      <c r="E4614">
        <v>1</v>
      </c>
    </row>
    <row r="4615" spans="1:5" x14ac:dyDescent="0.25">
      <c r="A4615">
        <v>1</v>
      </c>
      <c r="B4615">
        <v>78</v>
      </c>
      <c r="C4615">
        <v>10.220000000000001</v>
      </c>
      <c r="D4615">
        <v>665</v>
      </c>
      <c r="E4615">
        <v>1</v>
      </c>
    </row>
    <row r="4616" spans="1:5" x14ac:dyDescent="0.25">
      <c r="A4616">
        <v>1</v>
      </c>
      <c r="B4616">
        <v>71</v>
      </c>
      <c r="C4616">
        <v>36.880000000000003</v>
      </c>
      <c r="D4616">
        <v>715</v>
      </c>
      <c r="E4616">
        <v>1</v>
      </c>
    </row>
    <row r="4617" spans="1:5" x14ac:dyDescent="0.25">
      <c r="A4617">
        <v>0</v>
      </c>
      <c r="B4617">
        <v>100</v>
      </c>
      <c r="C4617">
        <v>19.579999999999998</v>
      </c>
      <c r="D4617">
        <v>695</v>
      </c>
      <c r="E4617">
        <v>1</v>
      </c>
    </row>
    <row r="4618" spans="1:5" x14ac:dyDescent="0.25">
      <c r="A4618">
        <v>0</v>
      </c>
      <c r="B4618">
        <v>55</v>
      </c>
      <c r="C4618">
        <v>14.82</v>
      </c>
      <c r="D4618">
        <v>675</v>
      </c>
      <c r="E4618">
        <v>1</v>
      </c>
    </row>
    <row r="4619" spans="1:5" x14ac:dyDescent="0.25">
      <c r="A4619">
        <v>1</v>
      </c>
      <c r="B4619">
        <v>545</v>
      </c>
      <c r="C4619">
        <v>3.88</v>
      </c>
      <c r="D4619">
        <v>680</v>
      </c>
      <c r="E4619">
        <v>1</v>
      </c>
    </row>
    <row r="4620" spans="1:5" x14ac:dyDescent="0.25">
      <c r="A4620">
        <v>1</v>
      </c>
      <c r="B4620">
        <v>190</v>
      </c>
      <c r="C4620">
        <v>16.22</v>
      </c>
      <c r="D4620">
        <v>660</v>
      </c>
      <c r="E4620">
        <v>1</v>
      </c>
    </row>
    <row r="4621" spans="1:5" x14ac:dyDescent="0.25">
      <c r="A4621">
        <v>1</v>
      </c>
      <c r="B4621">
        <v>75</v>
      </c>
      <c r="C4621">
        <v>27.86</v>
      </c>
      <c r="D4621">
        <v>690</v>
      </c>
      <c r="E4621">
        <v>1</v>
      </c>
    </row>
    <row r="4622" spans="1:5" x14ac:dyDescent="0.25">
      <c r="A4622">
        <v>0</v>
      </c>
      <c r="B4622">
        <v>43.1</v>
      </c>
      <c r="C4622">
        <v>5.93</v>
      </c>
      <c r="D4622">
        <v>745</v>
      </c>
      <c r="E4622">
        <v>1</v>
      </c>
    </row>
    <row r="4623" spans="1:5" x14ac:dyDescent="0.25">
      <c r="A4623">
        <v>1</v>
      </c>
      <c r="B4623">
        <v>32</v>
      </c>
      <c r="C4623">
        <v>30.68</v>
      </c>
      <c r="D4623">
        <v>705</v>
      </c>
      <c r="E4623">
        <v>1</v>
      </c>
    </row>
    <row r="4624" spans="1:5" x14ac:dyDescent="0.25">
      <c r="A4624">
        <v>0</v>
      </c>
      <c r="B4624">
        <v>58</v>
      </c>
      <c r="C4624">
        <v>16.88</v>
      </c>
      <c r="D4624">
        <v>720</v>
      </c>
      <c r="E4624">
        <v>1</v>
      </c>
    </row>
    <row r="4625" spans="1:5" x14ac:dyDescent="0.25">
      <c r="A4625">
        <v>1</v>
      </c>
      <c r="B4625">
        <v>53</v>
      </c>
      <c r="C4625">
        <v>16.079999999999998</v>
      </c>
      <c r="D4625">
        <v>665</v>
      </c>
      <c r="E4625">
        <v>1</v>
      </c>
    </row>
    <row r="4626" spans="1:5" x14ac:dyDescent="0.25">
      <c r="A4626">
        <v>0</v>
      </c>
      <c r="B4626">
        <v>52</v>
      </c>
      <c r="C4626">
        <v>15.21</v>
      </c>
      <c r="D4626">
        <v>675</v>
      </c>
      <c r="E4626">
        <v>1</v>
      </c>
    </row>
    <row r="4627" spans="1:5" x14ac:dyDescent="0.25">
      <c r="A4627">
        <v>1</v>
      </c>
      <c r="B4627">
        <v>58</v>
      </c>
      <c r="C4627">
        <v>5.86</v>
      </c>
      <c r="D4627">
        <v>690</v>
      </c>
      <c r="E4627">
        <v>1</v>
      </c>
    </row>
    <row r="4628" spans="1:5" x14ac:dyDescent="0.25">
      <c r="A4628">
        <v>0</v>
      </c>
      <c r="B4628">
        <v>89</v>
      </c>
      <c r="C4628">
        <v>19.32</v>
      </c>
      <c r="D4628">
        <v>670</v>
      </c>
      <c r="E4628">
        <v>1</v>
      </c>
    </row>
    <row r="4629" spans="1:5" x14ac:dyDescent="0.25">
      <c r="A4629">
        <v>1</v>
      </c>
      <c r="B4629">
        <v>63</v>
      </c>
      <c r="C4629">
        <v>30.84</v>
      </c>
      <c r="D4629">
        <v>705</v>
      </c>
      <c r="E4629">
        <v>1</v>
      </c>
    </row>
    <row r="4630" spans="1:5" x14ac:dyDescent="0.25">
      <c r="A4630">
        <v>0</v>
      </c>
      <c r="B4630">
        <v>72</v>
      </c>
      <c r="C4630">
        <v>30.93</v>
      </c>
      <c r="D4630">
        <v>680</v>
      </c>
      <c r="E4630">
        <v>1</v>
      </c>
    </row>
    <row r="4631" spans="1:5" x14ac:dyDescent="0.25">
      <c r="A4631">
        <v>1</v>
      </c>
      <c r="B4631">
        <v>55</v>
      </c>
      <c r="C4631">
        <v>30.24</v>
      </c>
      <c r="D4631">
        <v>720</v>
      </c>
      <c r="E4631">
        <v>1</v>
      </c>
    </row>
    <row r="4632" spans="1:5" x14ac:dyDescent="0.25">
      <c r="A4632">
        <v>0</v>
      </c>
      <c r="B4632">
        <v>122</v>
      </c>
      <c r="C4632">
        <v>26.87</v>
      </c>
      <c r="D4632">
        <v>695</v>
      </c>
      <c r="E4632">
        <v>1</v>
      </c>
    </row>
    <row r="4633" spans="1:5" x14ac:dyDescent="0.25">
      <c r="A4633">
        <v>1</v>
      </c>
      <c r="B4633">
        <v>100</v>
      </c>
      <c r="C4633">
        <v>17.05</v>
      </c>
      <c r="D4633">
        <v>660</v>
      </c>
      <c r="E4633">
        <v>1</v>
      </c>
    </row>
    <row r="4634" spans="1:5" x14ac:dyDescent="0.25">
      <c r="A4634">
        <v>0</v>
      </c>
      <c r="B4634">
        <v>78</v>
      </c>
      <c r="C4634">
        <v>10.119999999999999</v>
      </c>
      <c r="D4634">
        <v>700</v>
      </c>
      <c r="E4634">
        <v>1</v>
      </c>
    </row>
    <row r="4635" spans="1:5" x14ac:dyDescent="0.25">
      <c r="A4635">
        <v>1</v>
      </c>
      <c r="B4635">
        <v>200</v>
      </c>
      <c r="C4635">
        <v>15.11</v>
      </c>
      <c r="D4635">
        <v>755</v>
      </c>
      <c r="E4635">
        <v>1</v>
      </c>
    </row>
    <row r="4636" spans="1:5" x14ac:dyDescent="0.25">
      <c r="A4636">
        <v>0</v>
      </c>
      <c r="B4636">
        <v>62</v>
      </c>
      <c r="C4636">
        <v>32.369999999999997</v>
      </c>
      <c r="D4636">
        <v>675</v>
      </c>
      <c r="E4636">
        <v>1</v>
      </c>
    </row>
    <row r="4637" spans="1:5" x14ac:dyDescent="0.25">
      <c r="A4637">
        <v>1</v>
      </c>
      <c r="B4637">
        <v>60</v>
      </c>
      <c r="C4637">
        <v>20.350000000000001</v>
      </c>
      <c r="D4637">
        <v>665</v>
      </c>
      <c r="E4637">
        <v>1</v>
      </c>
    </row>
    <row r="4638" spans="1:5" x14ac:dyDescent="0.25">
      <c r="A4638">
        <v>1</v>
      </c>
      <c r="B4638">
        <v>83</v>
      </c>
      <c r="C4638">
        <v>25.56</v>
      </c>
      <c r="D4638">
        <v>745</v>
      </c>
      <c r="E4638">
        <v>1</v>
      </c>
    </row>
    <row r="4639" spans="1:5" x14ac:dyDescent="0.25">
      <c r="A4639">
        <v>1</v>
      </c>
      <c r="B4639">
        <v>110</v>
      </c>
      <c r="C4639">
        <v>25.8</v>
      </c>
      <c r="D4639">
        <v>710</v>
      </c>
      <c r="E4639">
        <v>1</v>
      </c>
    </row>
    <row r="4640" spans="1:5" x14ac:dyDescent="0.25">
      <c r="A4640">
        <v>0</v>
      </c>
      <c r="B4640">
        <v>32.5</v>
      </c>
      <c r="C4640">
        <v>13.68</v>
      </c>
      <c r="D4640">
        <v>660</v>
      </c>
      <c r="E4640">
        <v>1</v>
      </c>
    </row>
    <row r="4641" spans="1:5" x14ac:dyDescent="0.25">
      <c r="A4641">
        <v>1</v>
      </c>
      <c r="B4641">
        <v>165</v>
      </c>
      <c r="C4641">
        <v>20.09</v>
      </c>
      <c r="D4641">
        <v>690</v>
      </c>
      <c r="E4641">
        <v>1</v>
      </c>
    </row>
    <row r="4642" spans="1:5" x14ac:dyDescent="0.25">
      <c r="A4642">
        <v>0</v>
      </c>
      <c r="B4642">
        <v>54.62</v>
      </c>
      <c r="C4642">
        <v>13.69</v>
      </c>
      <c r="D4642">
        <v>670</v>
      </c>
      <c r="E4642">
        <v>1</v>
      </c>
    </row>
    <row r="4643" spans="1:5" x14ac:dyDescent="0.25">
      <c r="A4643">
        <v>1</v>
      </c>
      <c r="B4643">
        <v>160</v>
      </c>
      <c r="C4643">
        <v>21.55</v>
      </c>
      <c r="D4643">
        <v>715</v>
      </c>
      <c r="E4643">
        <v>1</v>
      </c>
    </row>
    <row r="4644" spans="1:5" x14ac:dyDescent="0.25">
      <c r="A4644">
        <v>0</v>
      </c>
      <c r="B4644">
        <v>60</v>
      </c>
      <c r="C4644">
        <v>21.9</v>
      </c>
      <c r="D4644">
        <v>750</v>
      </c>
      <c r="E4644">
        <v>1</v>
      </c>
    </row>
    <row r="4645" spans="1:5" x14ac:dyDescent="0.25">
      <c r="A4645">
        <v>1</v>
      </c>
      <c r="B4645">
        <v>98.585999999999999</v>
      </c>
      <c r="C4645">
        <v>11.04</v>
      </c>
      <c r="D4645">
        <v>665</v>
      </c>
      <c r="E4645">
        <v>1</v>
      </c>
    </row>
    <row r="4646" spans="1:5" x14ac:dyDescent="0.25">
      <c r="A4646">
        <v>1</v>
      </c>
      <c r="B4646">
        <v>36</v>
      </c>
      <c r="C4646">
        <v>24.33</v>
      </c>
      <c r="D4646">
        <v>730</v>
      </c>
      <c r="E4646">
        <v>1</v>
      </c>
    </row>
    <row r="4647" spans="1:5" x14ac:dyDescent="0.25">
      <c r="A4647">
        <v>1</v>
      </c>
      <c r="B4647">
        <v>100</v>
      </c>
      <c r="C4647">
        <v>14.97</v>
      </c>
      <c r="D4647">
        <v>735</v>
      </c>
      <c r="E4647">
        <v>1</v>
      </c>
    </row>
    <row r="4648" spans="1:5" x14ac:dyDescent="0.25">
      <c r="A4648">
        <v>1</v>
      </c>
      <c r="B4648">
        <v>47.649000000000001</v>
      </c>
      <c r="C4648">
        <v>13.15</v>
      </c>
      <c r="D4648">
        <v>680</v>
      </c>
      <c r="E4648">
        <v>1</v>
      </c>
    </row>
    <row r="4649" spans="1:5" x14ac:dyDescent="0.25">
      <c r="A4649">
        <v>0</v>
      </c>
      <c r="B4649">
        <v>90</v>
      </c>
      <c r="C4649">
        <v>17.190000000000001</v>
      </c>
      <c r="D4649">
        <v>680</v>
      </c>
      <c r="E4649">
        <v>1</v>
      </c>
    </row>
    <row r="4650" spans="1:5" x14ac:dyDescent="0.25">
      <c r="A4650">
        <v>1</v>
      </c>
      <c r="B4650">
        <v>80</v>
      </c>
      <c r="C4650">
        <v>20.9</v>
      </c>
      <c r="D4650">
        <v>700</v>
      </c>
      <c r="E4650">
        <v>1</v>
      </c>
    </row>
    <row r="4651" spans="1:5" x14ac:dyDescent="0.25">
      <c r="A4651">
        <v>0</v>
      </c>
      <c r="B4651">
        <v>40</v>
      </c>
      <c r="C4651">
        <v>24.42</v>
      </c>
      <c r="D4651">
        <v>715</v>
      </c>
      <c r="E4651">
        <v>1</v>
      </c>
    </row>
    <row r="4652" spans="1:5" x14ac:dyDescent="0.25">
      <c r="A4652">
        <v>1</v>
      </c>
      <c r="B4652">
        <v>110</v>
      </c>
      <c r="C4652">
        <v>25.88</v>
      </c>
      <c r="D4652">
        <v>665</v>
      </c>
      <c r="E4652">
        <v>1</v>
      </c>
    </row>
    <row r="4653" spans="1:5" x14ac:dyDescent="0.25">
      <c r="A4653">
        <v>1</v>
      </c>
      <c r="B4653">
        <v>92</v>
      </c>
      <c r="C4653">
        <v>15.45</v>
      </c>
      <c r="D4653">
        <v>695</v>
      </c>
      <c r="E4653">
        <v>1</v>
      </c>
    </row>
    <row r="4654" spans="1:5" x14ac:dyDescent="0.25">
      <c r="A4654">
        <v>1</v>
      </c>
      <c r="B4654">
        <v>25</v>
      </c>
      <c r="C4654">
        <v>19.64</v>
      </c>
      <c r="D4654">
        <v>710</v>
      </c>
      <c r="E4654">
        <v>1</v>
      </c>
    </row>
    <row r="4655" spans="1:5" x14ac:dyDescent="0.25">
      <c r="A4655">
        <v>1</v>
      </c>
      <c r="B4655">
        <v>30.885999999999999</v>
      </c>
      <c r="C4655">
        <v>47.42</v>
      </c>
      <c r="D4655">
        <v>720</v>
      </c>
      <c r="E4655">
        <v>1</v>
      </c>
    </row>
    <row r="4656" spans="1:5" x14ac:dyDescent="0.25">
      <c r="A4656">
        <v>0</v>
      </c>
      <c r="B4656">
        <v>55</v>
      </c>
      <c r="C4656">
        <v>11.5</v>
      </c>
      <c r="D4656">
        <v>755</v>
      </c>
      <c r="E4656">
        <v>1</v>
      </c>
    </row>
    <row r="4657" spans="1:5" x14ac:dyDescent="0.25">
      <c r="A4657">
        <v>1</v>
      </c>
      <c r="B4657">
        <v>59.5</v>
      </c>
      <c r="C4657">
        <v>15.87</v>
      </c>
      <c r="D4657">
        <v>690</v>
      </c>
      <c r="E4657">
        <v>1</v>
      </c>
    </row>
    <row r="4658" spans="1:5" x14ac:dyDescent="0.25">
      <c r="A4658">
        <v>0</v>
      </c>
      <c r="B4658">
        <v>23</v>
      </c>
      <c r="C4658">
        <v>12.79</v>
      </c>
      <c r="D4658">
        <v>685</v>
      </c>
      <c r="E4658">
        <v>1</v>
      </c>
    </row>
    <row r="4659" spans="1:5" x14ac:dyDescent="0.25">
      <c r="A4659">
        <v>0</v>
      </c>
      <c r="B4659">
        <v>41.76</v>
      </c>
      <c r="C4659">
        <v>23.68</v>
      </c>
      <c r="D4659">
        <v>665</v>
      </c>
      <c r="E4659">
        <v>1</v>
      </c>
    </row>
    <row r="4660" spans="1:5" x14ac:dyDescent="0.25">
      <c r="A4660">
        <v>0</v>
      </c>
      <c r="B4660">
        <v>180</v>
      </c>
      <c r="C4660">
        <v>16.82</v>
      </c>
      <c r="D4660">
        <v>675</v>
      </c>
      <c r="E4660">
        <v>1</v>
      </c>
    </row>
    <row r="4661" spans="1:5" x14ac:dyDescent="0.25">
      <c r="A4661">
        <v>0</v>
      </c>
      <c r="B4661">
        <v>40.32</v>
      </c>
      <c r="C4661">
        <v>9.49</v>
      </c>
      <c r="D4661">
        <v>695</v>
      </c>
      <c r="E4661">
        <v>1</v>
      </c>
    </row>
    <row r="4662" spans="1:5" x14ac:dyDescent="0.25">
      <c r="A4662">
        <v>1</v>
      </c>
      <c r="B4662">
        <v>46</v>
      </c>
      <c r="C4662">
        <v>28.23</v>
      </c>
      <c r="D4662">
        <v>675</v>
      </c>
      <c r="E4662">
        <v>1</v>
      </c>
    </row>
    <row r="4663" spans="1:5" x14ac:dyDescent="0.25">
      <c r="A4663">
        <v>0</v>
      </c>
      <c r="B4663">
        <v>77</v>
      </c>
      <c r="C4663">
        <v>16.91</v>
      </c>
      <c r="D4663">
        <v>660</v>
      </c>
      <c r="E4663">
        <v>1</v>
      </c>
    </row>
    <row r="4664" spans="1:5" x14ac:dyDescent="0.25">
      <c r="A4664">
        <v>1</v>
      </c>
      <c r="B4664">
        <v>28</v>
      </c>
      <c r="C4664">
        <v>21.05</v>
      </c>
      <c r="D4664">
        <v>685</v>
      </c>
      <c r="E4664">
        <v>1</v>
      </c>
    </row>
    <row r="4665" spans="1:5" x14ac:dyDescent="0.25">
      <c r="A4665">
        <v>0</v>
      </c>
      <c r="B4665">
        <v>38</v>
      </c>
      <c r="C4665">
        <v>5.46</v>
      </c>
      <c r="D4665">
        <v>735</v>
      </c>
      <c r="E4665">
        <v>1</v>
      </c>
    </row>
    <row r="4666" spans="1:5" x14ac:dyDescent="0.25">
      <c r="A4666">
        <v>0</v>
      </c>
      <c r="B4666">
        <v>65</v>
      </c>
      <c r="C4666">
        <v>34.58</v>
      </c>
      <c r="D4666">
        <v>690</v>
      </c>
      <c r="E4666">
        <v>1</v>
      </c>
    </row>
    <row r="4667" spans="1:5" x14ac:dyDescent="0.25">
      <c r="A4667">
        <v>0</v>
      </c>
      <c r="B4667">
        <v>70.2</v>
      </c>
      <c r="C4667">
        <v>25.12</v>
      </c>
      <c r="D4667">
        <v>675</v>
      </c>
      <c r="E4667">
        <v>1</v>
      </c>
    </row>
    <row r="4668" spans="1:5" x14ac:dyDescent="0.25">
      <c r="A4668">
        <v>1</v>
      </c>
      <c r="B4668">
        <v>80</v>
      </c>
      <c r="C4668">
        <v>23.87</v>
      </c>
      <c r="D4668">
        <v>710</v>
      </c>
      <c r="E4668">
        <v>1</v>
      </c>
    </row>
    <row r="4669" spans="1:5" x14ac:dyDescent="0.25">
      <c r="A4669">
        <v>0</v>
      </c>
      <c r="B4669">
        <v>82.5</v>
      </c>
      <c r="C4669">
        <v>18.170000000000002</v>
      </c>
      <c r="D4669">
        <v>725</v>
      </c>
      <c r="E4669">
        <v>1</v>
      </c>
    </row>
    <row r="4670" spans="1:5" x14ac:dyDescent="0.25">
      <c r="A4670">
        <v>1</v>
      </c>
      <c r="B4670">
        <v>196</v>
      </c>
      <c r="C4670">
        <v>17.28</v>
      </c>
      <c r="D4670">
        <v>690</v>
      </c>
      <c r="E4670">
        <v>1</v>
      </c>
    </row>
    <row r="4671" spans="1:5" x14ac:dyDescent="0.25">
      <c r="A4671">
        <v>1</v>
      </c>
      <c r="B4671">
        <v>75</v>
      </c>
      <c r="C4671">
        <v>7.12</v>
      </c>
      <c r="D4671">
        <v>680</v>
      </c>
      <c r="E4671">
        <v>1</v>
      </c>
    </row>
    <row r="4672" spans="1:5" x14ac:dyDescent="0.25">
      <c r="A4672">
        <v>0</v>
      </c>
      <c r="B4672">
        <v>18.995999999999999</v>
      </c>
      <c r="C4672">
        <v>25.33</v>
      </c>
      <c r="D4672">
        <v>745</v>
      </c>
      <c r="E4672">
        <v>1</v>
      </c>
    </row>
    <row r="4673" spans="1:5" x14ac:dyDescent="0.25">
      <c r="A4673">
        <v>1</v>
      </c>
      <c r="B4673">
        <v>186</v>
      </c>
      <c r="C4673">
        <v>23.29</v>
      </c>
      <c r="D4673">
        <v>665</v>
      </c>
      <c r="E4673">
        <v>1</v>
      </c>
    </row>
    <row r="4674" spans="1:5" x14ac:dyDescent="0.25">
      <c r="A4674">
        <v>0</v>
      </c>
      <c r="B4674">
        <v>50</v>
      </c>
      <c r="C4674">
        <v>8.8800000000000008</v>
      </c>
      <c r="D4674">
        <v>695</v>
      </c>
      <c r="E4674">
        <v>1</v>
      </c>
    </row>
    <row r="4675" spans="1:5" x14ac:dyDescent="0.25">
      <c r="A4675">
        <v>1</v>
      </c>
      <c r="B4675">
        <v>300</v>
      </c>
      <c r="C4675">
        <v>8.5500000000000007</v>
      </c>
      <c r="D4675">
        <v>795</v>
      </c>
      <c r="E4675">
        <v>1</v>
      </c>
    </row>
    <row r="4676" spans="1:5" x14ac:dyDescent="0.25">
      <c r="A4676">
        <v>1</v>
      </c>
      <c r="B4676">
        <v>90</v>
      </c>
      <c r="C4676">
        <v>32.97</v>
      </c>
      <c r="D4676">
        <v>705</v>
      </c>
      <c r="E4676">
        <v>1</v>
      </c>
    </row>
    <row r="4677" spans="1:5" x14ac:dyDescent="0.25">
      <c r="A4677">
        <v>1</v>
      </c>
      <c r="B4677">
        <v>40</v>
      </c>
      <c r="C4677">
        <v>24.24</v>
      </c>
      <c r="D4677">
        <v>660</v>
      </c>
      <c r="E4677">
        <v>1</v>
      </c>
    </row>
    <row r="4678" spans="1:5" x14ac:dyDescent="0.25">
      <c r="A4678">
        <v>0</v>
      </c>
      <c r="B4678">
        <v>75</v>
      </c>
      <c r="C4678">
        <v>31.47</v>
      </c>
      <c r="D4678">
        <v>680</v>
      </c>
      <c r="E4678">
        <v>1</v>
      </c>
    </row>
    <row r="4679" spans="1:5" x14ac:dyDescent="0.25">
      <c r="A4679">
        <v>1</v>
      </c>
      <c r="B4679">
        <v>120</v>
      </c>
      <c r="C4679">
        <v>9.82</v>
      </c>
      <c r="D4679">
        <v>720</v>
      </c>
      <c r="E4679">
        <v>1</v>
      </c>
    </row>
    <row r="4680" spans="1:5" x14ac:dyDescent="0.25">
      <c r="A4680">
        <v>1</v>
      </c>
      <c r="B4680">
        <v>186</v>
      </c>
      <c r="C4680">
        <v>13.24</v>
      </c>
      <c r="D4680">
        <v>725</v>
      </c>
      <c r="E4680">
        <v>1</v>
      </c>
    </row>
    <row r="4681" spans="1:5" x14ac:dyDescent="0.25">
      <c r="A4681">
        <v>0</v>
      </c>
      <c r="B4681">
        <v>100</v>
      </c>
      <c r="C4681">
        <v>24.01</v>
      </c>
      <c r="D4681">
        <v>660</v>
      </c>
      <c r="E4681">
        <v>1</v>
      </c>
    </row>
    <row r="4682" spans="1:5" x14ac:dyDescent="0.25">
      <c r="A4682">
        <v>1</v>
      </c>
      <c r="B4682">
        <v>100.075</v>
      </c>
      <c r="C4682">
        <v>15.13</v>
      </c>
      <c r="D4682">
        <v>705</v>
      </c>
      <c r="E4682">
        <v>1</v>
      </c>
    </row>
    <row r="4683" spans="1:5" x14ac:dyDescent="0.25">
      <c r="A4683">
        <v>1</v>
      </c>
      <c r="B4683">
        <v>116.102</v>
      </c>
      <c r="C4683">
        <v>20.65</v>
      </c>
      <c r="D4683">
        <v>660</v>
      </c>
      <c r="E4683">
        <v>1</v>
      </c>
    </row>
    <row r="4684" spans="1:5" x14ac:dyDescent="0.25">
      <c r="A4684">
        <v>0</v>
      </c>
      <c r="B4684">
        <v>150</v>
      </c>
      <c r="C4684">
        <v>9.0299999999999994</v>
      </c>
      <c r="D4684">
        <v>660</v>
      </c>
      <c r="E4684">
        <v>1</v>
      </c>
    </row>
    <row r="4685" spans="1:5" x14ac:dyDescent="0.25">
      <c r="A4685">
        <v>1</v>
      </c>
      <c r="B4685">
        <v>95</v>
      </c>
      <c r="C4685">
        <v>26.52</v>
      </c>
      <c r="D4685">
        <v>720</v>
      </c>
      <c r="E4685">
        <v>1</v>
      </c>
    </row>
    <row r="4686" spans="1:5" x14ac:dyDescent="0.25">
      <c r="A4686">
        <v>1</v>
      </c>
      <c r="B4686">
        <v>160</v>
      </c>
      <c r="C4686">
        <v>8.93</v>
      </c>
      <c r="D4686">
        <v>680</v>
      </c>
      <c r="E4686">
        <v>1</v>
      </c>
    </row>
    <row r="4687" spans="1:5" x14ac:dyDescent="0.25">
      <c r="A4687">
        <v>0</v>
      </c>
      <c r="B4687">
        <v>97.378</v>
      </c>
      <c r="C4687">
        <v>18.07</v>
      </c>
      <c r="D4687">
        <v>680</v>
      </c>
      <c r="E4687">
        <v>1</v>
      </c>
    </row>
    <row r="4688" spans="1:5" x14ac:dyDescent="0.25">
      <c r="A4688">
        <v>1</v>
      </c>
      <c r="B4688">
        <v>99</v>
      </c>
      <c r="C4688">
        <v>20.170000000000002</v>
      </c>
      <c r="D4688">
        <v>715</v>
      </c>
      <c r="E4688">
        <v>1</v>
      </c>
    </row>
    <row r="4689" spans="1:5" x14ac:dyDescent="0.25">
      <c r="A4689">
        <v>1</v>
      </c>
      <c r="B4689">
        <v>126</v>
      </c>
      <c r="C4689">
        <v>11.85</v>
      </c>
      <c r="D4689">
        <v>690</v>
      </c>
      <c r="E4689">
        <v>1</v>
      </c>
    </row>
    <row r="4690" spans="1:5" x14ac:dyDescent="0.25">
      <c r="A4690">
        <v>1</v>
      </c>
      <c r="B4690">
        <v>102.858</v>
      </c>
      <c r="C4690">
        <v>5.48</v>
      </c>
      <c r="D4690">
        <v>730</v>
      </c>
      <c r="E4690">
        <v>1</v>
      </c>
    </row>
    <row r="4691" spans="1:5" x14ac:dyDescent="0.25">
      <c r="A4691">
        <v>0</v>
      </c>
      <c r="B4691">
        <v>52</v>
      </c>
      <c r="C4691">
        <v>25.71</v>
      </c>
      <c r="D4691">
        <v>680</v>
      </c>
      <c r="E4691">
        <v>1</v>
      </c>
    </row>
    <row r="4692" spans="1:5" x14ac:dyDescent="0.25">
      <c r="A4692">
        <v>1</v>
      </c>
      <c r="B4692">
        <v>108</v>
      </c>
      <c r="C4692">
        <v>12.96</v>
      </c>
      <c r="D4692">
        <v>690</v>
      </c>
      <c r="E4692">
        <v>1</v>
      </c>
    </row>
    <row r="4693" spans="1:5" x14ac:dyDescent="0.25">
      <c r="A4693">
        <v>1</v>
      </c>
      <c r="B4693">
        <v>39</v>
      </c>
      <c r="C4693">
        <v>16.8</v>
      </c>
      <c r="D4693">
        <v>685</v>
      </c>
      <c r="E4693">
        <v>1</v>
      </c>
    </row>
    <row r="4694" spans="1:5" x14ac:dyDescent="0.25">
      <c r="A4694">
        <v>1</v>
      </c>
      <c r="B4694">
        <v>60</v>
      </c>
      <c r="C4694">
        <v>13.3</v>
      </c>
      <c r="D4694">
        <v>670</v>
      </c>
      <c r="E4694">
        <v>1</v>
      </c>
    </row>
    <row r="4695" spans="1:5" x14ac:dyDescent="0.25">
      <c r="A4695">
        <v>0</v>
      </c>
      <c r="B4695">
        <v>105</v>
      </c>
      <c r="C4695">
        <v>19.25</v>
      </c>
      <c r="D4695">
        <v>700</v>
      </c>
      <c r="E4695">
        <v>1</v>
      </c>
    </row>
    <row r="4696" spans="1:5" x14ac:dyDescent="0.25">
      <c r="A4696">
        <v>0</v>
      </c>
      <c r="B4696">
        <v>36.64</v>
      </c>
      <c r="C4696">
        <v>19.55</v>
      </c>
      <c r="D4696">
        <v>660</v>
      </c>
      <c r="E4696">
        <v>1</v>
      </c>
    </row>
    <row r="4697" spans="1:5" x14ac:dyDescent="0.25">
      <c r="A4697">
        <v>1</v>
      </c>
      <c r="B4697">
        <v>61.5</v>
      </c>
      <c r="C4697">
        <v>40.6</v>
      </c>
      <c r="D4697">
        <v>730</v>
      </c>
      <c r="E4697">
        <v>1</v>
      </c>
    </row>
    <row r="4698" spans="1:5" x14ac:dyDescent="0.25">
      <c r="A4698">
        <v>0</v>
      </c>
      <c r="B4698">
        <v>54.649000000000001</v>
      </c>
      <c r="C4698">
        <v>28.19</v>
      </c>
      <c r="D4698">
        <v>665</v>
      </c>
      <c r="E4698">
        <v>1</v>
      </c>
    </row>
    <row r="4699" spans="1:5" x14ac:dyDescent="0.25">
      <c r="A4699">
        <v>1</v>
      </c>
      <c r="B4699">
        <v>36</v>
      </c>
      <c r="C4699">
        <v>9.6300000000000008</v>
      </c>
      <c r="D4699">
        <v>700</v>
      </c>
      <c r="E4699">
        <v>1</v>
      </c>
    </row>
    <row r="4700" spans="1:5" x14ac:dyDescent="0.25">
      <c r="A4700">
        <v>0</v>
      </c>
      <c r="B4700">
        <v>40</v>
      </c>
      <c r="C4700">
        <v>21.03</v>
      </c>
      <c r="D4700">
        <v>670</v>
      </c>
      <c r="E4700">
        <v>1</v>
      </c>
    </row>
    <row r="4701" spans="1:5" x14ac:dyDescent="0.25">
      <c r="A4701">
        <v>0</v>
      </c>
      <c r="B4701">
        <v>46</v>
      </c>
      <c r="C4701">
        <v>13.91</v>
      </c>
      <c r="D4701">
        <v>695</v>
      </c>
      <c r="E4701">
        <v>1</v>
      </c>
    </row>
    <row r="4702" spans="1:5" x14ac:dyDescent="0.25">
      <c r="A4702">
        <v>1</v>
      </c>
      <c r="B4702">
        <v>55</v>
      </c>
      <c r="C4702">
        <v>12.42</v>
      </c>
      <c r="D4702">
        <v>690</v>
      </c>
      <c r="E4702">
        <v>1</v>
      </c>
    </row>
    <row r="4703" spans="1:5" x14ac:dyDescent="0.25">
      <c r="A4703">
        <v>1</v>
      </c>
      <c r="B4703">
        <v>120</v>
      </c>
      <c r="C4703">
        <v>38.07</v>
      </c>
      <c r="D4703">
        <v>675</v>
      </c>
      <c r="E4703">
        <v>1</v>
      </c>
    </row>
    <row r="4704" spans="1:5" x14ac:dyDescent="0.25">
      <c r="A4704">
        <v>0</v>
      </c>
      <c r="B4704">
        <v>78</v>
      </c>
      <c r="C4704">
        <v>15.46</v>
      </c>
      <c r="D4704">
        <v>720</v>
      </c>
      <c r="E4704">
        <v>1</v>
      </c>
    </row>
    <row r="4705" spans="1:5" x14ac:dyDescent="0.25">
      <c r="A4705">
        <v>1</v>
      </c>
      <c r="B4705">
        <v>16</v>
      </c>
      <c r="C4705">
        <v>1.58</v>
      </c>
      <c r="D4705">
        <v>770</v>
      </c>
      <c r="E4705">
        <v>1</v>
      </c>
    </row>
    <row r="4706" spans="1:5" x14ac:dyDescent="0.25">
      <c r="A4706">
        <v>0</v>
      </c>
      <c r="B4706">
        <v>100</v>
      </c>
      <c r="C4706">
        <v>28.45</v>
      </c>
      <c r="D4706">
        <v>745</v>
      </c>
      <c r="E4706">
        <v>1</v>
      </c>
    </row>
    <row r="4707" spans="1:5" x14ac:dyDescent="0.25">
      <c r="A4707">
        <v>0</v>
      </c>
      <c r="B4707">
        <v>85</v>
      </c>
      <c r="C4707">
        <v>13.39</v>
      </c>
      <c r="D4707">
        <v>660</v>
      </c>
      <c r="E4707">
        <v>1</v>
      </c>
    </row>
    <row r="4708" spans="1:5" x14ac:dyDescent="0.25">
      <c r="A4708">
        <v>1</v>
      </c>
      <c r="B4708">
        <v>90</v>
      </c>
      <c r="C4708">
        <v>13.31</v>
      </c>
      <c r="D4708">
        <v>665</v>
      </c>
      <c r="E4708">
        <v>1</v>
      </c>
    </row>
    <row r="4709" spans="1:5" x14ac:dyDescent="0.25">
      <c r="A4709">
        <v>0</v>
      </c>
      <c r="B4709">
        <v>100</v>
      </c>
      <c r="C4709">
        <v>18.34</v>
      </c>
      <c r="D4709">
        <v>660</v>
      </c>
      <c r="E4709">
        <v>1</v>
      </c>
    </row>
    <row r="4710" spans="1:5" x14ac:dyDescent="0.25">
      <c r="A4710">
        <v>1</v>
      </c>
      <c r="B4710">
        <v>95</v>
      </c>
      <c r="C4710">
        <v>8.3800000000000008</v>
      </c>
      <c r="D4710">
        <v>700</v>
      </c>
      <c r="E4710">
        <v>1</v>
      </c>
    </row>
    <row r="4711" spans="1:5" x14ac:dyDescent="0.25">
      <c r="A4711">
        <v>0</v>
      </c>
      <c r="B4711">
        <v>54</v>
      </c>
      <c r="C4711">
        <v>3.69</v>
      </c>
      <c r="D4711">
        <v>750</v>
      </c>
      <c r="E4711">
        <v>1</v>
      </c>
    </row>
    <row r="4712" spans="1:5" x14ac:dyDescent="0.25">
      <c r="A4712">
        <v>1</v>
      </c>
      <c r="B4712">
        <v>75</v>
      </c>
      <c r="C4712">
        <v>13.09</v>
      </c>
      <c r="D4712">
        <v>790</v>
      </c>
      <c r="E4712">
        <v>1</v>
      </c>
    </row>
    <row r="4713" spans="1:5" x14ac:dyDescent="0.25">
      <c r="A4713">
        <v>0</v>
      </c>
      <c r="B4713">
        <v>80</v>
      </c>
      <c r="C4713">
        <v>22.59</v>
      </c>
      <c r="D4713">
        <v>705</v>
      </c>
      <c r="E4713">
        <v>1</v>
      </c>
    </row>
    <row r="4714" spans="1:5" x14ac:dyDescent="0.25">
      <c r="A4714">
        <v>1</v>
      </c>
      <c r="B4714">
        <v>90</v>
      </c>
      <c r="C4714">
        <v>21.58</v>
      </c>
      <c r="D4714">
        <v>745</v>
      </c>
      <c r="E4714">
        <v>1</v>
      </c>
    </row>
    <row r="4715" spans="1:5" x14ac:dyDescent="0.25">
      <c r="A4715">
        <v>0</v>
      </c>
      <c r="B4715">
        <v>50</v>
      </c>
      <c r="C4715">
        <v>30.68</v>
      </c>
      <c r="D4715">
        <v>685</v>
      </c>
      <c r="E4715">
        <v>1</v>
      </c>
    </row>
    <row r="4716" spans="1:5" x14ac:dyDescent="0.25">
      <c r="A4716">
        <v>1</v>
      </c>
      <c r="B4716">
        <v>45.6</v>
      </c>
      <c r="C4716">
        <v>20.23</v>
      </c>
      <c r="D4716">
        <v>670</v>
      </c>
      <c r="E4716">
        <v>1</v>
      </c>
    </row>
    <row r="4717" spans="1:5" x14ac:dyDescent="0.25">
      <c r="A4717">
        <v>0</v>
      </c>
      <c r="B4717">
        <v>66</v>
      </c>
      <c r="C4717">
        <v>6.89</v>
      </c>
      <c r="D4717">
        <v>665</v>
      </c>
      <c r="E4717">
        <v>1</v>
      </c>
    </row>
    <row r="4718" spans="1:5" x14ac:dyDescent="0.25">
      <c r="A4718">
        <v>0</v>
      </c>
      <c r="B4718">
        <v>95</v>
      </c>
      <c r="C4718">
        <v>18.23</v>
      </c>
      <c r="D4718">
        <v>700</v>
      </c>
      <c r="E4718">
        <v>1</v>
      </c>
    </row>
    <row r="4719" spans="1:5" x14ac:dyDescent="0.25">
      <c r="A4719">
        <v>1</v>
      </c>
      <c r="B4719">
        <v>175</v>
      </c>
      <c r="C4719">
        <v>25.41</v>
      </c>
      <c r="D4719">
        <v>715</v>
      </c>
      <c r="E4719">
        <v>1</v>
      </c>
    </row>
    <row r="4720" spans="1:5" x14ac:dyDescent="0.25">
      <c r="A4720">
        <v>1</v>
      </c>
      <c r="B4720">
        <v>152</v>
      </c>
      <c r="C4720">
        <v>25.78</v>
      </c>
      <c r="D4720">
        <v>710</v>
      </c>
      <c r="E4720">
        <v>1</v>
      </c>
    </row>
    <row r="4721" spans="1:5" x14ac:dyDescent="0.25">
      <c r="A4721">
        <v>0</v>
      </c>
      <c r="B4721">
        <v>85</v>
      </c>
      <c r="C4721">
        <v>31.78</v>
      </c>
      <c r="D4721">
        <v>695</v>
      </c>
      <c r="E4721">
        <v>1</v>
      </c>
    </row>
    <row r="4722" spans="1:5" x14ac:dyDescent="0.25">
      <c r="A4722">
        <v>1</v>
      </c>
      <c r="B4722">
        <v>35.689</v>
      </c>
      <c r="C4722">
        <v>3.06</v>
      </c>
      <c r="D4722">
        <v>730</v>
      </c>
      <c r="E4722">
        <v>1</v>
      </c>
    </row>
    <row r="4723" spans="1:5" x14ac:dyDescent="0.25">
      <c r="A4723">
        <v>1</v>
      </c>
      <c r="B4723">
        <v>76</v>
      </c>
      <c r="C4723">
        <v>26.76</v>
      </c>
      <c r="D4723">
        <v>670</v>
      </c>
      <c r="E4723">
        <v>1</v>
      </c>
    </row>
    <row r="4724" spans="1:5" x14ac:dyDescent="0.25">
      <c r="A4724">
        <v>1</v>
      </c>
      <c r="B4724">
        <v>73</v>
      </c>
      <c r="C4724">
        <v>14.06</v>
      </c>
      <c r="D4724">
        <v>715</v>
      </c>
      <c r="E4724">
        <v>1</v>
      </c>
    </row>
    <row r="4725" spans="1:5" x14ac:dyDescent="0.25">
      <c r="A4725">
        <v>0</v>
      </c>
      <c r="B4725">
        <v>28</v>
      </c>
      <c r="C4725">
        <v>29.23</v>
      </c>
      <c r="D4725">
        <v>750</v>
      </c>
      <c r="E4725">
        <v>1</v>
      </c>
    </row>
    <row r="4726" spans="1:5" x14ac:dyDescent="0.25">
      <c r="A4726">
        <v>0</v>
      </c>
      <c r="B4726">
        <v>65</v>
      </c>
      <c r="C4726">
        <v>6.39</v>
      </c>
      <c r="D4726">
        <v>695</v>
      </c>
      <c r="E4726">
        <v>1</v>
      </c>
    </row>
    <row r="4727" spans="1:5" x14ac:dyDescent="0.25">
      <c r="A4727">
        <v>0</v>
      </c>
      <c r="B4727">
        <v>70</v>
      </c>
      <c r="C4727">
        <v>19.8</v>
      </c>
      <c r="D4727">
        <v>690</v>
      </c>
      <c r="E4727">
        <v>1</v>
      </c>
    </row>
    <row r="4728" spans="1:5" x14ac:dyDescent="0.25">
      <c r="A4728">
        <v>1</v>
      </c>
      <c r="B4728">
        <v>80.5</v>
      </c>
      <c r="C4728">
        <v>25.55</v>
      </c>
      <c r="D4728">
        <v>695</v>
      </c>
      <c r="E4728">
        <v>1</v>
      </c>
    </row>
    <row r="4729" spans="1:5" x14ac:dyDescent="0.25">
      <c r="A4729">
        <v>1</v>
      </c>
      <c r="B4729">
        <v>70</v>
      </c>
      <c r="C4729">
        <v>11.07</v>
      </c>
      <c r="D4729">
        <v>665</v>
      </c>
      <c r="E4729">
        <v>1</v>
      </c>
    </row>
    <row r="4730" spans="1:5" x14ac:dyDescent="0.25">
      <c r="A4730">
        <v>1</v>
      </c>
      <c r="B4730">
        <v>60.87</v>
      </c>
      <c r="C4730">
        <v>32.75</v>
      </c>
      <c r="D4730">
        <v>705</v>
      </c>
      <c r="E4730">
        <v>1</v>
      </c>
    </row>
    <row r="4731" spans="1:5" x14ac:dyDescent="0.25">
      <c r="A4731">
        <v>1</v>
      </c>
      <c r="B4731">
        <v>50</v>
      </c>
      <c r="C4731">
        <v>27.2</v>
      </c>
      <c r="D4731">
        <v>690</v>
      </c>
      <c r="E4731">
        <v>1</v>
      </c>
    </row>
    <row r="4732" spans="1:5" x14ac:dyDescent="0.25">
      <c r="A4732">
        <v>0</v>
      </c>
      <c r="B4732">
        <v>49</v>
      </c>
      <c r="C4732">
        <v>19.43</v>
      </c>
      <c r="D4732">
        <v>670</v>
      </c>
      <c r="E4732">
        <v>1</v>
      </c>
    </row>
    <row r="4733" spans="1:5" x14ac:dyDescent="0.25">
      <c r="A4733">
        <v>1</v>
      </c>
      <c r="B4733">
        <v>130</v>
      </c>
      <c r="C4733">
        <v>17.68</v>
      </c>
      <c r="D4733">
        <v>675</v>
      </c>
      <c r="E4733">
        <v>1</v>
      </c>
    </row>
    <row r="4734" spans="1:5" x14ac:dyDescent="0.25">
      <c r="A4734">
        <v>1</v>
      </c>
      <c r="B4734">
        <v>130</v>
      </c>
      <c r="C4734">
        <v>6.61</v>
      </c>
      <c r="D4734">
        <v>685</v>
      </c>
      <c r="E4734">
        <v>1</v>
      </c>
    </row>
    <row r="4735" spans="1:5" x14ac:dyDescent="0.25">
      <c r="A4735">
        <v>1</v>
      </c>
      <c r="B4735">
        <v>140</v>
      </c>
      <c r="C4735">
        <v>20.64</v>
      </c>
      <c r="D4735">
        <v>695</v>
      </c>
      <c r="E4735">
        <v>1</v>
      </c>
    </row>
    <row r="4736" spans="1:5" x14ac:dyDescent="0.25">
      <c r="A4736">
        <v>1</v>
      </c>
      <c r="B4736">
        <v>150</v>
      </c>
      <c r="C4736">
        <v>5.17</v>
      </c>
      <c r="D4736">
        <v>705</v>
      </c>
      <c r="E4736">
        <v>1</v>
      </c>
    </row>
    <row r="4737" spans="1:5" x14ac:dyDescent="0.25">
      <c r="A4737">
        <v>0</v>
      </c>
      <c r="B4737">
        <v>148.65</v>
      </c>
      <c r="C4737">
        <v>4.2699999999999996</v>
      </c>
      <c r="D4737">
        <v>710</v>
      </c>
      <c r="E4737">
        <v>1</v>
      </c>
    </row>
    <row r="4738" spans="1:5" x14ac:dyDescent="0.25">
      <c r="A4738">
        <v>1</v>
      </c>
      <c r="B4738">
        <v>100</v>
      </c>
      <c r="C4738">
        <v>23.87</v>
      </c>
      <c r="D4738">
        <v>660</v>
      </c>
      <c r="E4738">
        <v>1</v>
      </c>
    </row>
    <row r="4739" spans="1:5" x14ac:dyDescent="0.25">
      <c r="A4739">
        <v>1</v>
      </c>
      <c r="B4739">
        <v>57</v>
      </c>
      <c r="C4739">
        <v>14.59</v>
      </c>
      <c r="D4739">
        <v>685</v>
      </c>
      <c r="E4739">
        <v>1</v>
      </c>
    </row>
    <row r="4740" spans="1:5" x14ac:dyDescent="0.25">
      <c r="A4740">
        <v>1</v>
      </c>
      <c r="B4740">
        <v>176</v>
      </c>
      <c r="C4740">
        <v>18.75</v>
      </c>
      <c r="D4740">
        <v>750</v>
      </c>
      <c r="E4740">
        <v>1</v>
      </c>
    </row>
    <row r="4741" spans="1:5" x14ac:dyDescent="0.25">
      <c r="A4741">
        <v>1</v>
      </c>
      <c r="B4741">
        <v>54</v>
      </c>
      <c r="C4741">
        <v>9.8699999999999992</v>
      </c>
      <c r="D4741">
        <v>660</v>
      </c>
      <c r="E4741">
        <v>1</v>
      </c>
    </row>
    <row r="4742" spans="1:5" x14ac:dyDescent="0.25">
      <c r="A4742">
        <v>1</v>
      </c>
      <c r="B4742">
        <v>64.992000000000004</v>
      </c>
      <c r="C4742">
        <v>8.68</v>
      </c>
      <c r="D4742">
        <v>700</v>
      </c>
      <c r="E4742">
        <v>1</v>
      </c>
    </row>
    <row r="4743" spans="1:5" x14ac:dyDescent="0.25">
      <c r="A4743">
        <v>1</v>
      </c>
      <c r="B4743">
        <v>65</v>
      </c>
      <c r="C4743">
        <v>24.53</v>
      </c>
      <c r="D4743">
        <v>745</v>
      </c>
      <c r="E4743">
        <v>1</v>
      </c>
    </row>
    <row r="4744" spans="1:5" x14ac:dyDescent="0.25">
      <c r="A4744">
        <v>0</v>
      </c>
      <c r="B4744">
        <v>80</v>
      </c>
      <c r="C4744">
        <v>13.41</v>
      </c>
      <c r="D4744">
        <v>670</v>
      </c>
      <c r="E4744">
        <v>1</v>
      </c>
    </row>
    <row r="4745" spans="1:5" x14ac:dyDescent="0.25">
      <c r="A4745">
        <v>0</v>
      </c>
      <c r="B4745">
        <v>95</v>
      </c>
      <c r="C4745">
        <v>23.41</v>
      </c>
      <c r="D4745">
        <v>670</v>
      </c>
      <c r="E4745">
        <v>1</v>
      </c>
    </row>
    <row r="4746" spans="1:5" x14ac:dyDescent="0.25">
      <c r="A4746">
        <v>1</v>
      </c>
      <c r="B4746">
        <v>40</v>
      </c>
      <c r="C4746">
        <v>10.9</v>
      </c>
      <c r="D4746">
        <v>665</v>
      </c>
      <c r="E4746">
        <v>1</v>
      </c>
    </row>
    <row r="4747" spans="1:5" x14ac:dyDescent="0.25">
      <c r="A4747">
        <v>1</v>
      </c>
      <c r="B4747">
        <v>129</v>
      </c>
      <c r="C4747">
        <v>24.57</v>
      </c>
      <c r="D4747">
        <v>660</v>
      </c>
      <c r="E4747">
        <v>1</v>
      </c>
    </row>
    <row r="4748" spans="1:5" x14ac:dyDescent="0.25">
      <c r="A4748">
        <v>1</v>
      </c>
      <c r="B4748">
        <v>85</v>
      </c>
      <c r="C4748">
        <v>8.0299999999999994</v>
      </c>
      <c r="D4748">
        <v>660</v>
      </c>
      <c r="E4748">
        <v>1</v>
      </c>
    </row>
    <row r="4749" spans="1:5" x14ac:dyDescent="0.25">
      <c r="A4749">
        <v>1</v>
      </c>
      <c r="B4749">
        <v>83.96</v>
      </c>
      <c r="C4749">
        <v>25.19</v>
      </c>
      <c r="D4749">
        <v>675</v>
      </c>
      <c r="E4749">
        <v>1</v>
      </c>
    </row>
    <row r="4750" spans="1:5" x14ac:dyDescent="0.25">
      <c r="A4750">
        <v>1</v>
      </c>
      <c r="B4750">
        <v>56</v>
      </c>
      <c r="C4750">
        <v>26.77</v>
      </c>
      <c r="D4750">
        <v>700</v>
      </c>
      <c r="E4750">
        <v>1</v>
      </c>
    </row>
    <row r="4751" spans="1:5" x14ac:dyDescent="0.25">
      <c r="A4751">
        <v>0</v>
      </c>
      <c r="B4751">
        <v>60</v>
      </c>
      <c r="C4751">
        <v>10.74</v>
      </c>
      <c r="D4751">
        <v>700</v>
      </c>
      <c r="E4751">
        <v>1</v>
      </c>
    </row>
    <row r="4752" spans="1:5" x14ac:dyDescent="0.25">
      <c r="A4752">
        <v>1</v>
      </c>
      <c r="B4752">
        <v>57.863999999999997</v>
      </c>
      <c r="C4752">
        <v>22.23</v>
      </c>
      <c r="D4752">
        <v>720</v>
      </c>
      <c r="E4752">
        <v>1</v>
      </c>
    </row>
    <row r="4753" spans="1:5" x14ac:dyDescent="0.25">
      <c r="A4753">
        <v>0</v>
      </c>
      <c r="B4753">
        <v>34</v>
      </c>
      <c r="C4753">
        <v>15.18</v>
      </c>
      <c r="D4753">
        <v>660</v>
      </c>
      <c r="E4753">
        <v>1</v>
      </c>
    </row>
    <row r="4754" spans="1:5" x14ac:dyDescent="0.25">
      <c r="A4754">
        <v>0</v>
      </c>
      <c r="B4754">
        <v>50</v>
      </c>
      <c r="C4754">
        <v>11.35</v>
      </c>
      <c r="D4754">
        <v>695</v>
      </c>
      <c r="E4754">
        <v>1</v>
      </c>
    </row>
    <row r="4755" spans="1:5" x14ac:dyDescent="0.25">
      <c r="A4755">
        <v>1</v>
      </c>
      <c r="B4755">
        <v>55</v>
      </c>
      <c r="C4755">
        <v>11.37</v>
      </c>
      <c r="D4755">
        <v>700</v>
      </c>
      <c r="E4755">
        <v>1</v>
      </c>
    </row>
    <row r="4756" spans="1:5" x14ac:dyDescent="0.25">
      <c r="A4756">
        <v>1</v>
      </c>
      <c r="B4756">
        <v>129.5</v>
      </c>
      <c r="C4756">
        <v>24.13</v>
      </c>
      <c r="D4756">
        <v>735</v>
      </c>
      <c r="E4756">
        <v>1</v>
      </c>
    </row>
    <row r="4757" spans="1:5" x14ac:dyDescent="0.25">
      <c r="A4757">
        <v>1</v>
      </c>
      <c r="B4757">
        <v>140</v>
      </c>
      <c r="C4757">
        <v>15.82</v>
      </c>
      <c r="D4757">
        <v>720</v>
      </c>
      <c r="E4757">
        <v>1</v>
      </c>
    </row>
    <row r="4758" spans="1:5" x14ac:dyDescent="0.25">
      <c r="A4758">
        <v>1</v>
      </c>
      <c r="B4758">
        <v>140</v>
      </c>
      <c r="C4758">
        <v>7.03</v>
      </c>
      <c r="D4758">
        <v>710</v>
      </c>
      <c r="E4758">
        <v>1</v>
      </c>
    </row>
    <row r="4759" spans="1:5" x14ac:dyDescent="0.25">
      <c r="A4759">
        <v>0</v>
      </c>
      <c r="B4759">
        <v>120</v>
      </c>
      <c r="C4759">
        <v>7.18</v>
      </c>
      <c r="D4759">
        <v>685</v>
      </c>
      <c r="E4759">
        <v>1</v>
      </c>
    </row>
    <row r="4760" spans="1:5" x14ac:dyDescent="0.25">
      <c r="A4760">
        <v>0</v>
      </c>
      <c r="B4760">
        <v>48.5</v>
      </c>
      <c r="C4760">
        <v>25.88</v>
      </c>
      <c r="D4760">
        <v>675</v>
      </c>
      <c r="E4760">
        <v>1</v>
      </c>
    </row>
    <row r="4761" spans="1:5" x14ac:dyDescent="0.25">
      <c r="A4761">
        <v>0</v>
      </c>
      <c r="B4761">
        <v>75</v>
      </c>
      <c r="C4761">
        <v>20.93</v>
      </c>
      <c r="D4761">
        <v>670</v>
      </c>
      <c r="E4761">
        <v>1</v>
      </c>
    </row>
    <row r="4762" spans="1:5" x14ac:dyDescent="0.25">
      <c r="A4762">
        <v>1</v>
      </c>
      <c r="B4762">
        <v>48</v>
      </c>
      <c r="C4762">
        <v>18.899999999999999</v>
      </c>
      <c r="D4762">
        <v>715</v>
      </c>
      <c r="E4762">
        <v>1</v>
      </c>
    </row>
    <row r="4763" spans="1:5" x14ac:dyDescent="0.25">
      <c r="A4763">
        <v>1</v>
      </c>
      <c r="B4763">
        <v>72.5</v>
      </c>
      <c r="C4763">
        <v>24.32</v>
      </c>
      <c r="D4763">
        <v>695</v>
      </c>
      <c r="E4763">
        <v>1</v>
      </c>
    </row>
    <row r="4764" spans="1:5" x14ac:dyDescent="0.25">
      <c r="A4764">
        <v>1</v>
      </c>
      <c r="B4764">
        <v>42</v>
      </c>
      <c r="C4764">
        <v>17.11</v>
      </c>
      <c r="D4764">
        <v>720</v>
      </c>
      <c r="E4764">
        <v>1</v>
      </c>
    </row>
    <row r="4765" spans="1:5" x14ac:dyDescent="0.25">
      <c r="A4765">
        <v>1</v>
      </c>
      <c r="B4765">
        <v>52</v>
      </c>
      <c r="C4765">
        <v>24.79</v>
      </c>
      <c r="D4765">
        <v>755</v>
      </c>
      <c r="E4765">
        <v>1</v>
      </c>
    </row>
    <row r="4766" spans="1:5" x14ac:dyDescent="0.25">
      <c r="A4766">
        <v>1</v>
      </c>
      <c r="B4766">
        <v>60</v>
      </c>
      <c r="C4766">
        <v>2.56</v>
      </c>
      <c r="D4766">
        <v>675</v>
      </c>
      <c r="E4766">
        <v>1</v>
      </c>
    </row>
    <row r="4767" spans="1:5" x14ac:dyDescent="0.25">
      <c r="A4767">
        <v>0</v>
      </c>
      <c r="B4767">
        <v>48.771819999999998</v>
      </c>
      <c r="C4767">
        <v>8.34</v>
      </c>
      <c r="D4767">
        <v>715</v>
      </c>
      <c r="E4767">
        <v>1</v>
      </c>
    </row>
    <row r="4768" spans="1:5" x14ac:dyDescent="0.25">
      <c r="A4768">
        <v>1</v>
      </c>
      <c r="B4768">
        <v>60</v>
      </c>
      <c r="C4768">
        <v>39.22</v>
      </c>
      <c r="D4768">
        <v>780</v>
      </c>
      <c r="E4768">
        <v>1</v>
      </c>
    </row>
    <row r="4769" spans="1:5" x14ac:dyDescent="0.25">
      <c r="A4769">
        <v>0</v>
      </c>
      <c r="B4769">
        <v>95</v>
      </c>
      <c r="C4769">
        <v>25.67</v>
      </c>
      <c r="D4769">
        <v>700</v>
      </c>
      <c r="E4769">
        <v>1</v>
      </c>
    </row>
    <row r="4770" spans="1:5" x14ac:dyDescent="0.25">
      <c r="A4770">
        <v>1</v>
      </c>
      <c r="B4770">
        <v>66</v>
      </c>
      <c r="C4770">
        <v>28.65</v>
      </c>
      <c r="D4770">
        <v>665</v>
      </c>
      <c r="E4770">
        <v>1</v>
      </c>
    </row>
    <row r="4771" spans="1:5" x14ac:dyDescent="0.25">
      <c r="A4771">
        <v>1</v>
      </c>
      <c r="B4771">
        <v>58</v>
      </c>
      <c r="C4771">
        <v>10.86</v>
      </c>
      <c r="D4771">
        <v>755</v>
      </c>
      <c r="E4771">
        <v>1</v>
      </c>
    </row>
    <row r="4772" spans="1:5" x14ac:dyDescent="0.25">
      <c r="A4772">
        <v>0</v>
      </c>
      <c r="B4772">
        <v>68.180000000000007</v>
      </c>
      <c r="C4772">
        <v>7.46</v>
      </c>
      <c r="D4772">
        <v>690</v>
      </c>
      <c r="E4772">
        <v>1</v>
      </c>
    </row>
    <row r="4773" spans="1:5" x14ac:dyDescent="0.25">
      <c r="A4773">
        <v>1</v>
      </c>
      <c r="B4773">
        <v>121.36799999999999</v>
      </c>
      <c r="C4773">
        <v>6.49</v>
      </c>
      <c r="D4773">
        <v>660</v>
      </c>
      <c r="E4773">
        <v>1</v>
      </c>
    </row>
    <row r="4774" spans="1:5" x14ac:dyDescent="0.25">
      <c r="A4774">
        <v>1</v>
      </c>
      <c r="B4774">
        <v>50</v>
      </c>
      <c r="C4774">
        <v>33.89</v>
      </c>
      <c r="D4774">
        <v>660</v>
      </c>
      <c r="E4774">
        <v>1</v>
      </c>
    </row>
    <row r="4775" spans="1:5" x14ac:dyDescent="0.25">
      <c r="A4775">
        <v>1</v>
      </c>
      <c r="B4775">
        <v>95</v>
      </c>
      <c r="C4775">
        <v>20.74</v>
      </c>
      <c r="D4775">
        <v>710</v>
      </c>
      <c r="E4775">
        <v>1</v>
      </c>
    </row>
    <row r="4776" spans="1:5" x14ac:dyDescent="0.25">
      <c r="A4776">
        <v>0</v>
      </c>
      <c r="B4776">
        <v>35</v>
      </c>
      <c r="C4776">
        <v>24.62</v>
      </c>
      <c r="D4776">
        <v>775</v>
      </c>
      <c r="E4776">
        <v>1</v>
      </c>
    </row>
    <row r="4777" spans="1:5" x14ac:dyDescent="0.25">
      <c r="A4777">
        <v>1</v>
      </c>
      <c r="B4777">
        <v>91</v>
      </c>
      <c r="C4777">
        <v>11.49</v>
      </c>
      <c r="D4777">
        <v>690</v>
      </c>
      <c r="E4777">
        <v>1</v>
      </c>
    </row>
    <row r="4778" spans="1:5" x14ac:dyDescent="0.25">
      <c r="A4778">
        <v>0</v>
      </c>
      <c r="B4778">
        <v>75</v>
      </c>
      <c r="C4778">
        <v>28.53</v>
      </c>
      <c r="D4778">
        <v>745</v>
      </c>
      <c r="E4778">
        <v>1</v>
      </c>
    </row>
    <row r="4779" spans="1:5" x14ac:dyDescent="0.25">
      <c r="A4779">
        <v>0</v>
      </c>
      <c r="B4779">
        <v>100.446</v>
      </c>
      <c r="C4779">
        <v>8.11</v>
      </c>
      <c r="D4779">
        <v>725</v>
      </c>
      <c r="E4779">
        <v>1</v>
      </c>
    </row>
    <row r="4780" spans="1:5" x14ac:dyDescent="0.25">
      <c r="A4780">
        <v>0</v>
      </c>
      <c r="B4780">
        <v>54</v>
      </c>
      <c r="C4780">
        <v>24.22</v>
      </c>
      <c r="D4780">
        <v>680</v>
      </c>
      <c r="E4780">
        <v>1</v>
      </c>
    </row>
    <row r="4781" spans="1:5" x14ac:dyDescent="0.25">
      <c r="A4781">
        <v>1</v>
      </c>
      <c r="B4781">
        <v>110</v>
      </c>
      <c r="C4781">
        <v>15.33</v>
      </c>
      <c r="D4781">
        <v>725</v>
      </c>
      <c r="E4781">
        <v>1</v>
      </c>
    </row>
    <row r="4782" spans="1:5" x14ac:dyDescent="0.25">
      <c r="A4782">
        <v>0</v>
      </c>
      <c r="B4782">
        <v>28.8</v>
      </c>
      <c r="C4782">
        <v>38</v>
      </c>
      <c r="D4782">
        <v>660</v>
      </c>
      <c r="E4782">
        <v>1</v>
      </c>
    </row>
    <row r="4783" spans="1:5" x14ac:dyDescent="0.25">
      <c r="A4783">
        <v>0</v>
      </c>
      <c r="B4783">
        <v>60</v>
      </c>
      <c r="C4783">
        <v>5.4</v>
      </c>
      <c r="D4783">
        <v>690</v>
      </c>
      <c r="E4783">
        <v>1</v>
      </c>
    </row>
    <row r="4784" spans="1:5" x14ac:dyDescent="0.25">
      <c r="A4784">
        <v>1</v>
      </c>
      <c r="B4784">
        <v>150</v>
      </c>
      <c r="C4784">
        <v>24.36</v>
      </c>
      <c r="D4784">
        <v>685</v>
      </c>
      <c r="E4784">
        <v>1</v>
      </c>
    </row>
    <row r="4785" spans="1:5" x14ac:dyDescent="0.25">
      <c r="A4785">
        <v>1</v>
      </c>
      <c r="B4785">
        <v>99.995999999999995</v>
      </c>
      <c r="C4785">
        <v>9.82</v>
      </c>
      <c r="D4785">
        <v>685</v>
      </c>
      <c r="E4785">
        <v>1</v>
      </c>
    </row>
    <row r="4786" spans="1:5" x14ac:dyDescent="0.25">
      <c r="A4786">
        <v>0</v>
      </c>
      <c r="B4786">
        <v>50</v>
      </c>
      <c r="C4786">
        <v>20.260000000000002</v>
      </c>
      <c r="D4786">
        <v>715</v>
      </c>
      <c r="E4786">
        <v>1</v>
      </c>
    </row>
    <row r="4787" spans="1:5" x14ac:dyDescent="0.25">
      <c r="A4787">
        <v>0</v>
      </c>
      <c r="B4787">
        <v>110</v>
      </c>
      <c r="C4787">
        <v>15.31</v>
      </c>
      <c r="D4787">
        <v>745</v>
      </c>
      <c r="E4787">
        <v>1</v>
      </c>
    </row>
    <row r="4788" spans="1:5" x14ac:dyDescent="0.25">
      <c r="A4788">
        <v>0</v>
      </c>
      <c r="B4788">
        <v>50</v>
      </c>
      <c r="C4788">
        <v>7.66</v>
      </c>
      <c r="D4788">
        <v>660</v>
      </c>
      <c r="E4788">
        <v>1</v>
      </c>
    </row>
    <row r="4789" spans="1:5" x14ac:dyDescent="0.25">
      <c r="A4789">
        <v>1</v>
      </c>
      <c r="B4789">
        <v>150</v>
      </c>
      <c r="C4789">
        <v>14.82</v>
      </c>
      <c r="D4789">
        <v>710</v>
      </c>
      <c r="E4789">
        <v>1</v>
      </c>
    </row>
    <row r="4790" spans="1:5" x14ac:dyDescent="0.25">
      <c r="A4790">
        <v>1</v>
      </c>
      <c r="B4790">
        <v>68</v>
      </c>
      <c r="C4790">
        <v>9.6</v>
      </c>
      <c r="D4790">
        <v>680</v>
      </c>
      <c r="E4790">
        <v>1</v>
      </c>
    </row>
    <row r="4791" spans="1:5" x14ac:dyDescent="0.25">
      <c r="A4791">
        <v>1</v>
      </c>
      <c r="B4791">
        <v>130</v>
      </c>
      <c r="C4791">
        <v>14.88</v>
      </c>
      <c r="D4791">
        <v>695</v>
      </c>
      <c r="E4791">
        <v>1</v>
      </c>
    </row>
    <row r="4792" spans="1:5" x14ac:dyDescent="0.25">
      <c r="A4792">
        <v>1</v>
      </c>
      <c r="B4792">
        <v>99</v>
      </c>
      <c r="C4792">
        <v>28.76</v>
      </c>
      <c r="D4792">
        <v>710</v>
      </c>
      <c r="E4792">
        <v>1</v>
      </c>
    </row>
    <row r="4793" spans="1:5" x14ac:dyDescent="0.25">
      <c r="A4793">
        <v>0</v>
      </c>
      <c r="B4793">
        <v>48</v>
      </c>
      <c r="C4793">
        <v>19.329999999999998</v>
      </c>
      <c r="D4793">
        <v>660</v>
      </c>
      <c r="E4793">
        <v>1</v>
      </c>
    </row>
    <row r="4794" spans="1:5" x14ac:dyDescent="0.25">
      <c r="A4794">
        <v>0</v>
      </c>
      <c r="B4794">
        <v>65</v>
      </c>
      <c r="C4794">
        <v>11.26</v>
      </c>
      <c r="D4794">
        <v>680</v>
      </c>
      <c r="E4794">
        <v>1</v>
      </c>
    </row>
    <row r="4795" spans="1:5" x14ac:dyDescent="0.25">
      <c r="A4795">
        <v>0</v>
      </c>
      <c r="B4795">
        <v>35</v>
      </c>
      <c r="C4795">
        <v>33.74</v>
      </c>
      <c r="D4795">
        <v>665</v>
      </c>
      <c r="E4795">
        <v>1</v>
      </c>
    </row>
    <row r="4796" spans="1:5" x14ac:dyDescent="0.25">
      <c r="A4796">
        <v>0</v>
      </c>
      <c r="B4796">
        <v>70</v>
      </c>
      <c r="C4796">
        <v>8.19</v>
      </c>
      <c r="D4796">
        <v>700</v>
      </c>
      <c r="E4796">
        <v>1</v>
      </c>
    </row>
    <row r="4797" spans="1:5" x14ac:dyDescent="0.25">
      <c r="A4797">
        <v>0</v>
      </c>
      <c r="B4797">
        <v>100</v>
      </c>
      <c r="C4797">
        <v>9.7899999999999991</v>
      </c>
      <c r="D4797">
        <v>675</v>
      </c>
      <c r="E4797">
        <v>1</v>
      </c>
    </row>
    <row r="4798" spans="1:5" x14ac:dyDescent="0.25">
      <c r="A4798">
        <v>1</v>
      </c>
      <c r="B4798">
        <v>95</v>
      </c>
      <c r="C4798">
        <v>9.8800000000000008</v>
      </c>
      <c r="D4798">
        <v>705</v>
      </c>
      <c r="E4798">
        <v>1</v>
      </c>
    </row>
    <row r="4799" spans="1:5" x14ac:dyDescent="0.25">
      <c r="A4799">
        <v>1</v>
      </c>
      <c r="B4799">
        <v>80</v>
      </c>
      <c r="C4799">
        <v>4.2</v>
      </c>
      <c r="D4799">
        <v>680</v>
      </c>
      <c r="E4799">
        <v>1</v>
      </c>
    </row>
    <row r="4800" spans="1:5" x14ac:dyDescent="0.25">
      <c r="A4800">
        <v>1</v>
      </c>
      <c r="B4800">
        <v>41.805999999999997</v>
      </c>
      <c r="C4800">
        <v>2.27</v>
      </c>
      <c r="D4800">
        <v>795</v>
      </c>
      <c r="E4800">
        <v>1</v>
      </c>
    </row>
    <row r="4801" spans="1:5" x14ac:dyDescent="0.25">
      <c r="A4801">
        <v>1</v>
      </c>
      <c r="B4801">
        <v>127</v>
      </c>
      <c r="C4801">
        <v>16.34</v>
      </c>
      <c r="D4801">
        <v>680</v>
      </c>
      <c r="E4801">
        <v>1</v>
      </c>
    </row>
    <row r="4802" spans="1:5" x14ac:dyDescent="0.25">
      <c r="A4802">
        <v>1</v>
      </c>
      <c r="B4802">
        <v>145</v>
      </c>
      <c r="C4802">
        <v>13.27</v>
      </c>
      <c r="D4802">
        <v>700</v>
      </c>
      <c r="E4802">
        <v>1</v>
      </c>
    </row>
    <row r="4803" spans="1:5" x14ac:dyDescent="0.25">
      <c r="A4803">
        <v>1</v>
      </c>
      <c r="B4803">
        <v>64.457999999999998</v>
      </c>
      <c r="C4803">
        <v>25.75</v>
      </c>
      <c r="D4803">
        <v>690</v>
      </c>
      <c r="E4803">
        <v>1</v>
      </c>
    </row>
    <row r="4804" spans="1:5" x14ac:dyDescent="0.25">
      <c r="A4804">
        <v>0</v>
      </c>
      <c r="B4804">
        <v>53</v>
      </c>
      <c r="C4804">
        <v>3.69</v>
      </c>
      <c r="D4804">
        <v>675</v>
      </c>
      <c r="E4804">
        <v>1</v>
      </c>
    </row>
    <row r="4805" spans="1:5" x14ac:dyDescent="0.25">
      <c r="A4805">
        <v>1</v>
      </c>
      <c r="B4805">
        <v>74</v>
      </c>
      <c r="C4805">
        <v>23.97</v>
      </c>
      <c r="D4805">
        <v>780</v>
      </c>
      <c r="E4805">
        <v>1</v>
      </c>
    </row>
    <row r="4806" spans="1:5" x14ac:dyDescent="0.25">
      <c r="A4806">
        <v>1</v>
      </c>
      <c r="B4806">
        <v>65</v>
      </c>
      <c r="C4806">
        <v>22.01</v>
      </c>
      <c r="D4806">
        <v>670</v>
      </c>
      <c r="E4806">
        <v>1</v>
      </c>
    </row>
    <row r="4807" spans="1:5" x14ac:dyDescent="0.25">
      <c r="A4807">
        <v>1</v>
      </c>
      <c r="B4807">
        <v>50</v>
      </c>
      <c r="C4807">
        <v>9.65</v>
      </c>
      <c r="D4807">
        <v>710</v>
      </c>
      <c r="E4807">
        <v>1</v>
      </c>
    </row>
    <row r="4808" spans="1:5" x14ac:dyDescent="0.25">
      <c r="A4808">
        <v>0</v>
      </c>
      <c r="B4808">
        <v>65</v>
      </c>
      <c r="C4808">
        <v>9.82</v>
      </c>
      <c r="D4808">
        <v>705</v>
      </c>
      <c r="E4808">
        <v>1</v>
      </c>
    </row>
    <row r="4809" spans="1:5" x14ac:dyDescent="0.25">
      <c r="A4809">
        <v>1</v>
      </c>
      <c r="B4809">
        <v>80</v>
      </c>
      <c r="C4809">
        <v>26.13</v>
      </c>
      <c r="D4809">
        <v>695</v>
      </c>
      <c r="E4809">
        <v>1</v>
      </c>
    </row>
    <row r="4810" spans="1:5" x14ac:dyDescent="0.25">
      <c r="A4810">
        <v>1</v>
      </c>
      <c r="B4810">
        <v>106</v>
      </c>
      <c r="C4810">
        <v>12.79</v>
      </c>
      <c r="D4810">
        <v>725</v>
      </c>
      <c r="E4810">
        <v>1</v>
      </c>
    </row>
    <row r="4811" spans="1:5" x14ac:dyDescent="0.25">
      <c r="A4811">
        <v>1</v>
      </c>
      <c r="B4811">
        <v>60</v>
      </c>
      <c r="C4811">
        <v>13.5</v>
      </c>
      <c r="D4811">
        <v>690</v>
      </c>
      <c r="E4811">
        <v>1</v>
      </c>
    </row>
    <row r="4812" spans="1:5" x14ac:dyDescent="0.25">
      <c r="A4812">
        <v>1</v>
      </c>
      <c r="B4812">
        <v>60</v>
      </c>
      <c r="C4812">
        <v>10.08</v>
      </c>
      <c r="D4812">
        <v>710</v>
      </c>
      <c r="E4812">
        <v>1</v>
      </c>
    </row>
    <row r="4813" spans="1:5" x14ac:dyDescent="0.25">
      <c r="A4813">
        <v>1</v>
      </c>
      <c r="B4813">
        <v>80</v>
      </c>
      <c r="C4813">
        <v>6.81</v>
      </c>
      <c r="D4813">
        <v>775</v>
      </c>
      <c r="E4813">
        <v>1</v>
      </c>
    </row>
    <row r="4814" spans="1:5" x14ac:dyDescent="0.25">
      <c r="A4814">
        <v>1</v>
      </c>
      <c r="B4814">
        <v>58</v>
      </c>
      <c r="C4814">
        <v>26.05</v>
      </c>
      <c r="D4814">
        <v>670</v>
      </c>
      <c r="E4814">
        <v>1</v>
      </c>
    </row>
    <row r="4815" spans="1:5" x14ac:dyDescent="0.25">
      <c r="A4815">
        <v>1</v>
      </c>
      <c r="B4815">
        <v>67.3</v>
      </c>
      <c r="C4815">
        <v>12.84</v>
      </c>
      <c r="D4815">
        <v>665</v>
      </c>
      <c r="E4815">
        <v>1</v>
      </c>
    </row>
    <row r="4816" spans="1:5" x14ac:dyDescent="0.25">
      <c r="A4816">
        <v>1</v>
      </c>
      <c r="B4816">
        <v>96</v>
      </c>
      <c r="C4816">
        <v>25.44</v>
      </c>
      <c r="D4816">
        <v>680</v>
      </c>
      <c r="E4816">
        <v>1</v>
      </c>
    </row>
    <row r="4817" spans="1:5" x14ac:dyDescent="0.25">
      <c r="A4817">
        <v>0</v>
      </c>
      <c r="B4817">
        <v>37</v>
      </c>
      <c r="C4817">
        <v>21.38</v>
      </c>
      <c r="D4817">
        <v>675</v>
      </c>
      <c r="E4817">
        <v>1</v>
      </c>
    </row>
    <row r="4818" spans="1:5" x14ac:dyDescent="0.25">
      <c r="A4818">
        <v>1</v>
      </c>
      <c r="B4818">
        <v>60</v>
      </c>
      <c r="C4818">
        <v>11.3</v>
      </c>
      <c r="D4818">
        <v>665</v>
      </c>
      <c r="E4818">
        <v>1</v>
      </c>
    </row>
    <row r="4819" spans="1:5" x14ac:dyDescent="0.25">
      <c r="A4819">
        <v>1</v>
      </c>
      <c r="B4819">
        <v>100</v>
      </c>
      <c r="C4819">
        <v>14.48</v>
      </c>
      <c r="D4819">
        <v>670</v>
      </c>
      <c r="E4819">
        <v>1</v>
      </c>
    </row>
    <row r="4820" spans="1:5" x14ac:dyDescent="0.25">
      <c r="A4820">
        <v>0</v>
      </c>
      <c r="B4820">
        <v>120</v>
      </c>
      <c r="C4820">
        <v>14.34</v>
      </c>
      <c r="D4820">
        <v>730</v>
      </c>
      <c r="E4820">
        <v>1</v>
      </c>
    </row>
    <row r="4821" spans="1:5" x14ac:dyDescent="0.25">
      <c r="A4821">
        <v>1</v>
      </c>
      <c r="B4821">
        <v>55</v>
      </c>
      <c r="C4821">
        <v>2.79</v>
      </c>
      <c r="D4821">
        <v>670</v>
      </c>
      <c r="E4821">
        <v>1</v>
      </c>
    </row>
    <row r="4822" spans="1:5" x14ac:dyDescent="0.25">
      <c r="A4822">
        <v>0</v>
      </c>
      <c r="B4822">
        <v>75</v>
      </c>
      <c r="C4822">
        <v>22.02</v>
      </c>
      <c r="D4822">
        <v>665</v>
      </c>
      <c r="E4822">
        <v>1</v>
      </c>
    </row>
    <row r="4823" spans="1:5" x14ac:dyDescent="0.25">
      <c r="A4823">
        <v>0</v>
      </c>
      <c r="B4823">
        <v>110</v>
      </c>
      <c r="C4823">
        <v>15.56</v>
      </c>
      <c r="D4823">
        <v>735</v>
      </c>
      <c r="E4823">
        <v>1</v>
      </c>
    </row>
    <row r="4824" spans="1:5" x14ac:dyDescent="0.25">
      <c r="A4824">
        <v>0</v>
      </c>
      <c r="B4824">
        <v>20</v>
      </c>
      <c r="C4824">
        <v>21.31</v>
      </c>
      <c r="D4824">
        <v>690</v>
      </c>
      <c r="E4824">
        <v>1</v>
      </c>
    </row>
    <row r="4825" spans="1:5" x14ac:dyDescent="0.25">
      <c r="A4825">
        <v>1</v>
      </c>
      <c r="B4825">
        <v>100</v>
      </c>
      <c r="C4825">
        <v>21.16</v>
      </c>
      <c r="D4825">
        <v>670</v>
      </c>
      <c r="E4825">
        <v>1</v>
      </c>
    </row>
    <row r="4826" spans="1:5" x14ac:dyDescent="0.25">
      <c r="A4826">
        <v>0</v>
      </c>
      <c r="B4826">
        <v>58</v>
      </c>
      <c r="C4826">
        <v>3.06</v>
      </c>
      <c r="D4826">
        <v>685</v>
      </c>
      <c r="E4826">
        <v>1</v>
      </c>
    </row>
    <row r="4827" spans="1:5" x14ac:dyDescent="0.25">
      <c r="A4827">
        <v>1</v>
      </c>
      <c r="B4827">
        <v>62</v>
      </c>
      <c r="C4827">
        <v>22.57</v>
      </c>
      <c r="D4827">
        <v>685</v>
      </c>
      <c r="E4827">
        <v>1</v>
      </c>
    </row>
    <row r="4828" spans="1:5" x14ac:dyDescent="0.25">
      <c r="A4828">
        <v>1</v>
      </c>
      <c r="B4828">
        <v>51</v>
      </c>
      <c r="C4828">
        <v>22.62</v>
      </c>
      <c r="D4828">
        <v>690</v>
      </c>
      <c r="E4828">
        <v>1</v>
      </c>
    </row>
    <row r="4829" spans="1:5" x14ac:dyDescent="0.25">
      <c r="A4829">
        <v>1</v>
      </c>
      <c r="B4829">
        <v>185</v>
      </c>
      <c r="C4829">
        <v>9.4</v>
      </c>
      <c r="D4829">
        <v>675</v>
      </c>
      <c r="E4829">
        <v>1</v>
      </c>
    </row>
    <row r="4830" spans="1:5" x14ac:dyDescent="0.25">
      <c r="A4830">
        <v>0</v>
      </c>
      <c r="B4830">
        <v>45</v>
      </c>
      <c r="C4830">
        <v>18.48</v>
      </c>
      <c r="D4830">
        <v>660</v>
      </c>
      <c r="E4830">
        <v>1</v>
      </c>
    </row>
    <row r="4831" spans="1:5" x14ac:dyDescent="0.25">
      <c r="A4831">
        <v>0</v>
      </c>
      <c r="B4831">
        <v>83</v>
      </c>
      <c r="C4831">
        <v>9.25</v>
      </c>
      <c r="D4831">
        <v>680</v>
      </c>
      <c r="E4831">
        <v>1</v>
      </c>
    </row>
    <row r="4832" spans="1:5" x14ac:dyDescent="0.25">
      <c r="A4832">
        <v>1</v>
      </c>
      <c r="B4832">
        <v>68</v>
      </c>
      <c r="C4832">
        <v>17.170000000000002</v>
      </c>
      <c r="D4832">
        <v>685</v>
      </c>
      <c r="E4832">
        <v>1</v>
      </c>
    </row>
    <row r="4833" spans="1:5" x14ac:dyDescent="0.25">
      <c r="A4833">
        <v>0</v>
      </c>
      <c r="B4833">
        <v>45</v>
      </c>
      <c r="C4833">
        <v>8.27</v>
      </c>
      <c r="D4833">
        <v>665</v>
      </c>
      <c r="E4833">
        <v>1</v>
      </c>
    </row>
    <row r="4834" spans="1:5" x14ac:dyDescent="0.25">
      <c r="A4834">
        <v>0</v>
      </c>
      <c r="B4834">
        <v>38</v>
      </c>
      <c r="C4834">
        <v>28.27</v>
      </c>
      <c r="D4834">
        <v>695</v>
      </c>
      <c r="E4834">
        <v>1</v>
      </c>
    </row>
    <row r="4835" spans="1:5" x14ac:dyDescent="0.25">
      <c r="A4835">
        <v>1</v>
      </c>
      <c r="B4835">
        <v>110</v>
      </c>
      <c r="C4835">
        <v>10.91</v>
      </c>
      <c r="D4835">
        <v>715</v>
      </c>
      <c r="E4835">
        <v>1</v>
      </c>
    </row>
    <row r="4836" spans="1:5" x14ac:dyDescent="0.25">
      <c r="A4836">
        <v>0</v>
      </c>
      <c r="B4836">
        <v>55</v>
      </c>
      <c r="C4836">
        <v>21.27</v>
      </c>
      <c r="D4836">
        <v>820</v>
      </c>
      <c r="E4836">
        <v>1</v>
      </c>
    </row>
    <row r="4837" spans="1:5" x14ac:dyDescent="0.25">
      <c r="A4837">
        <v>0</v>
      </c>
      <c r="B4837">
        <v>125</v>
      </c>
      <c r="C4837">
        <v>29.56</v>
      </c>
      <c r="D4837">
        <v>680</v>
      </c>
      <c r="E4837">
        <v>1</v>
      </c>
    </row>
    <row r="4838" spans="1:5" x14ac:dyDescent="0.25">
      <c r="A4838">
        <v>1</v>
      </c>
      <c r="B4838">
        <v>115</v>
      </c>
      <c r="C4838">
        <v>11.64</v>
      </c>
      <c r="D4838">
        <v>670</v>
      </c>
      <c r="E4838">
        <v>1</v>
      </c>
    </row>
    <row r="4839" spans="1:5" x14ac:dyDescent="0.25">
      <c r="A4839">
        <v>1</v>
      </c>
      <c r="B4839">
        <v>52.5</v>
      </c>
      <c r="C4839">
        <v>13.26</v>
      </c>
      <c r="D4839">
        <v>665</v>
      </c>
      <c r="E4839">
        <v>1</v>
      </c>
    </row>
    <row r="4840" spans="1:5" x14ac:dyDescent="0.25">
      <c r="A4840">
        <v>1</v>
      </c>
      <c r="B4840">
        <v>38</v>
      </c>
      <c r="C4840">
        <v>15.45</v>
      </c>
      <c r="D4840">
        <v>665</v>
      </c>
      <c r="E4840">
        <v>1</v>
      </c>
    </row>
    <row r="4841" spans="1:5" x14ac:dyDescent="0.25">
      <c r="A4841">
        <v>1</v>
      </c>
      <c r="B4841">
        <v>60</v>
      </c>
      <c r="C4841">
        <v>24.44</v>
      </c>
      <c r="D4841">
        <v>715</v>
      </c>
      <c r="E4841">
        <v>1</v>
      </c>
    </row>
    <row r="4842" spans="1:5" x14ac:dyDescent="0.25">
      <c r="A4842">
        <v>1</v>
      </c>
      <c r="B4842">
        <v>60.442</v>
      </c>
      <c r="C4842">
        <v>31.31</v>
      </c>
      <c r="D4842">
        <v>830</v>
      </c>
      <c r="E4842">
        <v>1</v>
      </c>
    </row>
    <row r="4843" spans="1:5" x14ac:dyDescent="0.25">
      <c r="A4843">
        <v>0</v>
      </c>
      <c r="B4843">
        <v>95</v>
      </c>
      <c r="C4843">
        <v>24.64</v>
      </c>
      <c r="D4843">
        <v>700</v>
      </c>
      <c r="E4843">
        <v>1</v>
      </c>
    </row>
    <row r="4844" spans="1:5" x14ac:dyDescent="0.25">
      <c r="A4844">
        <v>1</v>
      </c>
      <c r="B4844">
        <v>102</v>
      </c>
      <c r="C4844">
        <v>19.670000000000002</v>
      </c>
      <c r="D4844">
        <v>665</v>
      </c>
      <c r="E4844">
        <v>1</v>
      </c>
    </row>
    <row r="4845" spans="1:5" x14ac:dyDescent="0.25">
      <c r="A4845">
        <v>1</v>
      </c>
      <c r="B4845">
        <v>59</v>
      </c>
      <c r="C4845">
        <v>26.2</v>
      </c>
      <c r="D4845">
        <v>670</v>
      </c>
      <c r="E4845">
        <v>1</v>
      </c>
    </row>
    <row r="4846" spans="1:5" x14ac:dyDescent="0.25">
      <c r="A4846">
        <v>1</v>
      </c>
      <c r="B4846">
        <v>18</v>
      </c>
      <c r="C4846">
        <v>3.33</v>
      </c>
      <c r="D4846">
        <v>775</v>
      </c>
      <c r="E4846">
        <v>1</v>
      </c>
    </row>
    <row r="4847" spans="1:5" x14ac:dyDescent="0.25">
      <c r="A4847">
        <v>1</v>
      </c>
      <c r="B4847">
        <v>186.75</v>
      </c>
      <c r="C4847">
        <v>13.86</v>
      </c>
      <c r="D4847">
        <v>675</v>
      </c>
      <c r="E4847">
        <v>1</v>
      </c>
    </row>
    <row r="4848" spans="1:5" x14ac:dyDescent="0.25">
      <c r="A4848">
        <v>0</v>
      </c>
      <c r="B4848">
        <v>61</v>
      </c>
      <c r="C4848">
        <v>18.96</v>
      </c>
      <c r="D4848">
        <v>670</v>
      </c>
      <c r="E4848">
        <v>1</v>
      </c>
    </row>
    <row r="4849" spans="1:5" x14ac:dyDescent="0.25">
      <c r="A4849">
        <v>0</v>
      </c>
      <c r="B4849">
        <v>54</v>
      </c>
      <c r="C4849">
        <v>13.82</v>
      </c>
      <c r="D4849">
        <v>715</v>
      </c>
      <c r="E4849">
        <v>1</v>
      </c>
    </row>
    <row r="4850" spans="1:5" x14ac:dyDescent="0.25">
      <c r="A4850">
        <v>0</v>
      </c>
      <c r="B4850">
        <v>35</v>
      </c>
      <c r="C4850">
        <v>7.24</v>
      </c>
      <c r="D4850">
        <v>725</v>
      </c>
      <c r="E4850">
        <v>1</v>
      </c>
    </row>
    <row r="4851" spans="1:5" x14ac:dyDescent="0.25">
      <c r="A4851">
        <v>0</v>
      </c>
      <c r="B4851">
        <v>120</v>
      </c>
      <c r="C4851">
        <v>6.14</v>
      </c>
      <c r="D4851">
        <v>710</v>
      </c>
      <c r="E4851">
        <v>1</v>
      </c>
    </row>
    <row r="4852" spans="1:5" x14ac:dyDescent="0.25">
      <c r="A4852">
        <v>1</v>
      </c>
      <c r="B4852">
        <v>118</v>
      </c>
      <c r="C4852">
        <v>11.3</v>
      </c>
      <c r="D4852">
        <v>705</v>
      </c>
      <c r="E4852">
        <v>1</v>
      </c>
    </row>
    <row r="4853" spans="1:5" x14ac:dyDescent="0.25">
      <c r="A4853">
        <v>0</v>
      </c>
      <c r="B4853">
        <v>52</v>
      </c>
      <c r="C4853">
        <v>13.59</v>
      </c>
      <c r="D4853">
        <v>680</v>
      </c>
      <c r="E4853">
        <v>1</v>
      </c>
    </row>
    <row r="4854" spans="1:5" x14ac:dyDescent="0.25">
      <c r="A4854">
        <v>1</v>
      </c>
      <c r="B4854">
        <v>139</v>
      </c>
      <c r="C4854">
        <v>9.92</v>
      </c>
      <c r="D4854">
        <v>670</v>
      </c>
      <c r="E4854">
        <v>1</v>
      </c>
    </row>
    <row r="4855" spans="1:5" x14ac:dyDescent="0.25">
      <c r="A4855">
        <v>0</v>
      </c>
      <c r="B4855">
        <v>157</v>
      </c>
      <c r="C4855">
        <v>14.03</v>
      </c>
      <c r="D4855">
        <v>685</v>
      </c>
      <c r="E4855">
        <v>1</v>
      </c>
    </row>
    <row r="4856" spans="1:5" x14ac:dyDescent="0.25">
      <c r="A4856">
        <v>1</v>
      </c>
      <c r="B4856">
        <v>99</v>
      </c>
      <c r="C4856">
        <v>6.29</v>
      </c>
      <c r="D4856">
        <v>670</v>
      </c>
      <c r="E4856">
        <v>1</v>
      </c>
    </row>
    <row r="4857" spans="1:5" x14ac:dyDescent="0.25">
      <c r="A4857">
        <v>1</v>
      </c>
      <c r="B4857">
        <v>200</v>
      </c>
      <c r="C4857">
        <v>14.22</v>
      </c>
      <c r="D4857">
        <v>710</v>
      </c>
      <c r="E4857">
        <v>1</v>
      </c>
    </row>
    <row r="4858" spans="1:5" x14ac:dyDescent="0.25">
      <c r="A4858">
        <v>1</v>
      </c>
      <c r="B4858">
        <v>130</v>
      </c>
      <c r="C4858">
        <v>16.649999999999999</v>
      </c>
      <c r="D4858">
        <v>660</v>
      </c>
      <c r="E4858">
        <v>1</v>
      </c>
    </row>
    <row r="4859" spans="1:5" x14ac:dyDescent="0.25">
      <c r="A4859">
        <v>0</v>
      </c>
      <c r="B4859">
        <v>76.265000000000001</v>
      </c>
      <c r="C4859">
        <v>13.82</v>
      </c>
      <c r="D4859">
        <v>685</v>
      </c>
      <c r="E4859">
        <v>1</v>
      </c>
    </row>
    <row r="4860" spans="1:5" x14ac:dyDescent="0.25">
      <c r="A4860">
        <v>1</v>
      </c>
      <c r="B4860">
        <v>55.192999999999998</v>
      </c>
      <c r="C4860">
        <v>16.87</v>
      </c>
      <c r="D4860">
        <v>700</v>
      </c>
      <c r="E4860">
        <v>1</v>
      </c>
    </row>
    <row r="4861" spans="1:5" x14ac:dyDescent="0.25">
      <c r="A4861">
        <v>1</v>
      </c>
      <c r="B4861">
        <v>127</v>
      </c>
      <c r="C4861">
        <v>13.74</v>
      </c>
      <c r="D4861">
        <v>660</v>
      </c>
      <c r="E4861">
        <v>1</v>
      </c>
    </row>
    <row r="4862" spans="1:5" x14ac:dyDescent="0.25">
      <c r="A4862">
        <v>0</v>
      </c>
      <c r="B4862">
        <v>55</v>
      </c>
      <c r="C4862">
        <v>3.53</v>
      </c>
      <c r="D4862">
        <v>660</v>
      </c>
      <c r="E4862">
        <v>1</v>
      </c>
    </row>
    <row r="4863" spans="1:5" x14ac:dyDescent="0.25">
      <c r="A4863">
        <v>1</v>
      </c>
      <c r="B4863">
        <v>93</v>
      </c>
      <c r="C4863">
        <v>18.32</v>
      </c>
      <c r="D4863">
        <v>725</v>
      </c>
      <c r="E4863">
        <v>1</v>
      </c>
    </row>
    <row r="4864" spans="1:5" x14ac:dyDescent="0.25">
      <c r="A4864">
        <v>0</v>
      </c>
      <c r="B4864">
        <v>110</v>
      </c>
      <c r="C4864">
        <v>12.13</v>
      </c>
      <c r="D4864">
        <v>670</v>
      </c>
      <c r="E4864">
        <v>1</v>
      </c>
    </row>
    <row r="4865" spans="1:5" x14ac:dyDescent="0.25">
      <c r="A4865">
        <v>1</v>
      </c>
      <c r="B4865">
        <v>80</v>
      </c>
      <c r="C4865">
        <v>8.7899999999999991</v>
      </c>
      <c r="D4865">
        <v>670</v>
      </c>
      <c r="E4865">
        <v>1</v>
      </c>
    </row>
    <row r="4866" spans="1:5" x14ac:dyDescent="0.25">
      <c r="A4866">
        <v>0</v>
      </c>
      <c r="B4866">
        <v>28.08</v>
      </c>
      <c r="C4866">
        <v>15.85</v>
      </c>
      <c r="D4866">
        <v>680</v>
      </c>
      <c r="E4866">
        <v>1</v>
      </c>
    </row>
    <row r="4867" spans="1:5" x14ac:dyDescent="0.25">
      <c r="A4867">
        <v>1</v>
      </c>
      <c r="B4867">
        <v>119.8</v>
      </c>
      <c r="C4867">
        <v>24.77</v>
      </c>
      <c r="D4867">
        <v>705</v>
      </c>
      <c r="E4867">
        <v>1</v>
      </c>
    </row>
    <row r="4868" spans="1:5" x14ac:dyDescent="0.25">
      <c r="A4868">
        <v>1</v>
      </c>
      <c r="B4868">
        <v>75</v>
      </c>
      <c r="C4868">
        <v>24.9</v>
      </c>
      <c r="D4868">
        <v>660</v>
      </c>
      <c r="E4868">
        <v>1</v>
      </c>
    </row>
    <row r="4869" spans="1:5" x14ac:dyDescent="0.25">
      <c r="A4869">
        <v>1</v>
      </c>
      <c r="B4869">
        <v>74</v>
      </c>
      <c r="C4869">
        <v>21.28</v>
      </c>
      <c r="D4869">
        <v>705</v>
      </c>
      <c r="E4869">
        <v>1</v>
      </c>
    </row>
    <row r="4870" spans="1:5" x14ac:dyDescent="0.25">
      <c r="A4870">
        <v>0</v>
      </c>
      <c r="B4870">
        <v>159</v>
      </c>
      <c r="C4870">
        <v>12.17</v>
      </c>
      <c r="D4870">
        <v>660</v>
      </c>
      <c r="E4870">
        <v>1</v>
      </c>
    </row>
    <row r="4871" spans="1:5" x14ac:dyDescent="0.25">
      <c r="A4871">
        <v>0</v>
      </c>
      <c r="B4871">
        <v>50</v>
      </c>
      <c r="C4871">
        <v>14.95</v>
      </c>
      <c r="D4871">
        <v>740</v>
      </c>
      <c r="E4871">
        <v>1</v>
      </c>
    </row>
    <row r="4872" spans="1:5" x14ac:dyDescent="0.25">
      <c r="A4872">
        <v>0</v>
      </c>
      <c r="B4872">
        <v>84.872</v>
      </c>
      <c r="C4872">
        <v>8.09</v>
      </c>
      <c r="D4872">
        <v>680</v>
      </c>
      <c r="E4872">
        <v>1</v>
      </c>
    </row>
    <row r="4873" spans="1:5" x14ac:dyDescent="0.25">
      <c r="A4873">
        <v>1</v>
      </c>
      <c r="B4873">
        <v>100</v>
      </c>
      <c r="C4873">
        <v>30.87</v>
      </c>
      <c r="D4873">
        <v>725</v>
      </c>
      <c r="E4873">
        <v>1</v>
      </c>
    </row>
    <row r="4874" spans="1:5" x14ac:dyDescent="0.25">
      <c r="A4874">
        <v>0</v>
      </c>
      <c r="B4874">
        <v>50</v>
      </c>
      <c r="C4874">
        <v>8.59</v>
      </c>
      <c r="D4874">
        <v>660</v>
      </c>
      <c r="E4874">
        <v>1</v>
      </c>
    </row>
    <row r="4875" spans="1:5" x14ac:dyDescent="0.25">
      <c r="A4875">
        <v>1</v>
      </c>
      <c r="B4875">
        <v>49</v>
      </c>
      <c r="C4875">
        <v>21.68</v>
      </c>
      <c r="D4875">
        <v>660</v>
      </c>
      <c r="E4875">
        <v>1</v>
      </c>
    </row>
    <row r="4876" spans="1:5" x14ac:dyDescent="0.25">
      <c r="A4876">
        <v>1</v>
      </c>
      <c r="B4876">
        <v>36</v>
      </c>
      <c r="C4876">
        <v>29.8</v>
      </c>
      <c r="D4876">
        <v>690</v>
      </c>
      <c r="E4876">
        <v>1</v>
      </c>
    </row>
    <row r="4877" spans="1:5" x14ac:dyDescent="0.25">
      <c r="A4877">
        <v>0</v>
      </c>
      <c r="B4877">
        <v>115</v>
      </c>
      <c r="C4877">
        <v>17.170000000000002</v>
      </c>
      <c r="D4877">
        <v>675</v>
      </c>
      <c r="E4877">
        <v>1</v>
      </c>
    </row>
    <row r="4878" spans="1:5" x14ac:dyDescent="0.25">
      <c r="A4878">
        <v>1</v>
      </c>
      <c r="B4878">
        <v>142.4</v>
      </c>
      <c r="C4878">
        <v>24.03</v>
      </c>
      <c r="D4878">
        <v>740</v>
      </c>
      <c r="E4878">
        <v>1</v>
      </c>
    </row>
    <row r="4879" spans="1:5" x14ac:dyDescent="0.25">
      <c r="A4879">
        <v>1</v>
      </c>
      <c r="B4879">
        <v>110.4</v>
      </c>
      <c r="C4879">
        <v>22.76</v>
      </c>
      <c r="D4879">
        <v>775</v>
      </c>
      <c r="E4879">
        <v>1</v>
      </c>
    </row>
    <row r="4880" spans="1:5" x14ac:dyDescent="0.25">
      <c r="A4880">
        <v>1</v>
      </c>
      <c r="B4880">
        <v>124</v>
      </c>
      <c r="C4880">
        <v>4.97</v>
      </c>
      <c r="D4880">
        <v>680</v>
      </c>
      <c r="E4880">
        <v>1</v>
      </c>
    </row>
    <row r="4881" spans="1:5" x14ac:dyDescent="0.25">
      <c r="A4881">
        <v>1</v>
      </c>
      <c r="B4881">
        <v>70</v>
      </c>
      <c r="C4881">
        <v>25.3</v>
      </c>
      <c r="D4881">
        <v>660</v>
      </c>
      <c r="E4881">
        <v>1</v>
      </c>
    </row>
    <row r="4882" spans="1:5" x14ac:dyDescent="0.25">
      <c r="A4882">
        <v>0</v>
      </c>
      <c r="B4882">
        <v>32</v>
      </c>
      <c r="C4882">
        <v>20.329999999999998</v>
      </c>
      <c r="D4882">
        <v>680</v>
      </c>
      <c r="E4882">
        <v>1</v>
      </c>
    </row>
    <row r="4883" spans="1:5" x14ac:dyDescent="0.25">
      <c r="A4883">
        <v>0</v>
      </c>
      <c r="B4883">
        <v>48</v>
      </c>
      <c r="C4883">
        <v>2.48</v>
      </c>
      <c r="D4883">
        <v>675</v>
      </c>
      <c r="E4883">
        <v>1</v>
      </c>
    </row>
    <row r="4884" spans="1:5" x14ac:dyDescent="0.25">
      <c r="A4884">
        <v>0</v>
      </c>
      <c r="B4884">
        <v>27</v>
      </c>
      <c r="C4884">
        <v>17.47</v>
      </c>
      <c r="D4884">
        <v>670</v>
      </c>
      <c r="E4884">
        <v>1</v>
      </c>
    </row>
    <row r="4885" spans="1:5" x14ac:dyDescent="0.25">
      <c r="A4885">
        <v>1</v>
      </c>
      <c r="B4885">
        <v>100</v>
      </c>
      <c r="C4885">
        <v>14.77</v>
      </c>
      <c r="D4885">
        <v>690</v>
      </c>
      <c r="E4885">
        <v>1</v>
      </c>
    </row>
    <row r="4886" spans="1:5" x14ac:dyDescent="0.25">
      <c r="A4886">
        <v>1</v>
      </c>
      <c r="B4886">
        <v>120</v>
      </c>
      <c r="C4886">
        <v>17.68</v>
      </c>
      <c r="D4886">
        <v>720</v>
      </c>
      <c r="E4886">
        <v>1</v>
      </c>
    </row>
    <row r="4887" spans="1:5" x14ac:dyDescent="0.25">
      <c r="A4887">
        <v>1</v>
      </c>
      <c r="B4887">
        <v>95</v>
      </c>
      <c r="C4887">
        <v>25.03</v>
      </c>
      <c r="D4887">
        <v>765</v>
      </c>
      <c r="E4887">
        <v>1</v>
      </c>
    </row>
    <row r="4888" spans="1:5" x14ac:dyDescent="0.25">
      <c r="A4888">
        <v>0</v>
      </c>
      <c r="B4888">
        <v>65</v>
      </c>
      <c r="C4888">
        <v>19.39</v>
      </c>
      <c r="D4888">
        <v>695</v>
      </c>
      <c r="E4888">
        <v>1</v>
      </c>
    </row>
    <row r="4889" spans="1:5" x14ac:dyDescent="0.25">
      <c r="A4889">
        <v>0</v>
      </c>
      <c r="B4889">
        <v>370</v>
      </c>
      <c r="C4889">
        <v>17.739999999999998</v>
      </c>
      <c r="D4889">
        <v>665</v>
      </c>
      <c r="E4889">
        <v>1</v>
      </c>
    </row>
    <row r="4890" spans="1:5" x14ac:dyDescent="0.25">
      <c r="A4890">
        <v>0</v>
      </c>
      <c r="B4890">
        <v>52</v>
      </c>
      <c r="C4890">
        <v>14.65</v>
      </c>
      <c r="D4890">
        <v>660</v>
      </c>
      <c r="E4890">
        <v>1</v>
      </c>
    </row>
    <row r="4891" spans="1:5" x14ac:dyDescent="0.25">
      <c r="A4891">
        <v>0</v>
      </c>
      <c r="B4891">
        <v>90</v>
      </c>
      <c r="C4891">
        <v>13.17</v>
      </c>
      <c r="D4891">
        <v>660</v>
      </c>
      <c r="E4891">
        <v>1</v>
      </c>
    </row>
    <row r="4892" spans="1:5" x14ac:dyDescent="0.25">
      <c r="A4892">
        <v>1</v>
      </c>
      <c r="B4892">
        <v>36</v>
      </c>
      <c r="C4892">
        <v>27.57</v>
      </c>
      <c r="D4892">
        <v>665</v>
      </c>
      <c r="E4892">
        <v>1</v>
      </c>
    </row>
    <row r="4893" spans="1:5" x14ac:dyDescent="0.25">
      <c r="A4893">
        <v>0</v>
      </c>
      <c r="B4893">
        <v>90</v>
      </c>
      <c r="C4893">
        <v>18.28</v>
      </c>
      <c r="D4893">
        <v>710</v>
      </c>
      <c r="E4893">
        <v>1</v>
      </c>
    </row>
    <row r="4894" spans="1:5" x14ac:dyDescent="0.25">
      <c r="A4894">
        <v>1</v>
      </c>
      <c r="B4894">
        <v>88</v>
      </c>
      <c r="C4894">
        <v>15.4</v>
      </c>
      <c r="D4894">
        <v>685</v>
      </c>
      <c r="E4894">
        <v>1</v>
      </c>
    </row>
    <row r="4895" spans="1:5" x14ac:dyDescent="0.25">
      <c r="A4895">
        <v>1</v>
      </c>
      <c r="B4895">
        <v>110</v>
      </c>
      <c r="C4895">
        <v>18.93</v>
      </c>
      <c r="D4895">
        <v>800</v>
      </c>
      <c r="E4895">
        <v>1</v>
      </c>
    </row>
    <row r="4896" spans="1:5" x14ac:dyDescent="0.25">
      <c r="A4896">
        <v>0</v>
      </c>
      <c r="B4896">
        <v>40</v>
      </c>
      <c r="C4896">
        <v>10.220000000000001</v>
      </c>
      <c r="D4896">
        <v>665</v>
      </c>
      <c r="E4896">
        <v>1</v>
      </c>
    </row>
    <row r="4897" spans="1:5" x14ac:dyDescent="0.25">
      <c r="A4897">
        <v>1</v>
      </c>
      <c r="B4897">
        <v>65</v>
      </c>
      <c r="C4897">
        <v>25.78</v>
      </c>
      <c r="D4897">
        <v>700</v>
      </c>
      <c r="E4897">
        <v>1</v>
      </c>
    </row>
    <row r="4898" spans="1:5" x14ac:dyDescent="0.25">
      <c r="A4898">
        <v>1</v>
      </c>
      <c r="B4898">
        <v>65</v>
      </c>
      <c r="C4898">
        <v>12.96</v>
      </c>
      <c r="D4898">
        <v>665</v>
      </c>
      <c r="E4898">
        <v>1</v>
      </c>
    </row>
    <row r="4899" spans="1:5" x14ac:dyDescent="0.25">
      <c r="A4899">
        <v>1</v>
      </c>
      <c r="B4899">
        <v>65</v>
      </c>
      <c r="C4899">
        <v>19.940000000000001</v>
      </c>
      <c r="D4899">
        <v>745</v>
      </c>
      <c r="E4899">
        <v>1</v>
      </c>
    </row>
    <row r="4900" spans="1:5" x14ac:dyDescent="0.25">
      <c r="A4900">
        <v>1</v>
      </c>
      <c r="B4900">
        <v>59</v>
      </c>
      <c r="C4900">
        <v>14.4</v>
      </c>
      <c r="D4900">
        <v>680</v>
      </c>
      <c r="E4900">
        <v>1</v>
      </c>
    </row>
    <row r="4901" spans="1:5" x14ac:dyDescent="0.25">
      <c r="A4901">
        <v>0</v>
      </c>
      <c r="B4901">
        <v>80</v>
      </c>
      <c r="C4901">
        <v>19.350000000000001</v>
      </c>
      <c r="D4901">
        <v>660</v>
      </c>
      <c r="E4901">
        <v>1</v>
      </c>
    </row>
    <row r="4902" spans="1:5" x14ac:dyDescent="0.25">
      <c r="A4902">
        <v>1</v>
      </c>
      <c r="B4902">
        <v>85</v>
      </c>
      <c r="C4902">
        <v>14.68</v>
      </c>
      <c r="D4902">
        <v>715</v>
      </c>
      <c r="E4902">
        <v>1</v>
      </c>
    </row>
    <row r="4903" spans="1:5" x14ac:dyDescent="0.25">
      <c r="A4903">
        <v>0</v>
      </c>
      <c r="B4903">
        <v>60</v>
      </c>
      <c r="C4903">
        <v>33.06</v>
      </c>
      <c r="D4903">
        <v>665</v>
      </c>
      <c r="E4903">
        <v>1</v>
      </c>
    </row>
    <row r="4904" spans="1:5" x14ac:dyDescent="0.25">
      <c r="A4904">
        <v>0</v>
      </c>
      <c r="B4904">
        <v>90</v>
      </c>
      <c r="C4904">
        <v>16.55</v>
      </c>
      <c r="D4904">
        <v>690</v>
      </c>
      <c r="E4904">
        <v>1</v>
      </c>
    </row>
    <row r="4905" spans="1:5" x14ac:dyDescent="0.25">
      <c r="A4905">
        <v>1</v>
      </c>
      <c r="B4905">
        <v>148</v>
      </c>
      <c r="C4905">
        <v>11.7</v>
      </c>
      <c r="D4905">
        <v>680</v>
      </c>
      <c r="E4905">
        <v>1</v>
      </c>
    </row>
    <row r="4906" spans="1:5" x14ac:dyDescent="0.25">
      <c r="A4906">
        <v>1</v>
      </c>
      <c r="B4906">
        <v>35</v>
      </c>
      <c r="C4906">
        <v>32.130000000000003</v>
      </c>
      <c r="D4906">
        <v>660</v>
      </c>
      <c r="E4906">
        <v>1</v>
      </c>
    </row>
    <row r="4907" spans="1:5" x14ac:dyDescent="0.25">
      <c r="A4907">
        <v>1</v>
      </c>
      <c r="B4907">
        <v>97</v>
      </c>
      <c r="C4907">
        <v>22.29</v>
      </c>
      <c r="D4907">
        <v>710</v>
      </c>
      <c r="E4907">
        <v>1</v>
      </c>
    </row>
    <row r="4908" spans="1:5" x14ac:dyDescent="0.25">
      <c r="A4908">
        <v>1</v>
      </c>
      <c r="B4908">
        <v>60</v>
      </c>
      <c r="C4908">
        <v>6.76</v>
      </c>
      <c r="D4908">
        <v>795</v>
      </c>
      <c r="E4908">
        <v>1</v>
      </c>
    </row>
    <row r="4909" spans="1:5" x14ac:dyDescent="0.25">
      <c r="A4909">
        <v>1</v>
      </c>
      <c r="B4909">
        <v>60</v>
      </c>
      <c r="C4909">
        <v>15.94</v>
      </c>
      <c r="D4909">
        <v>670</v>
      </c>
      <c r="E4909">
        <v>1</v>
      </c>
    </row>
    <row r="4910" spans="1:5" x14ac:dyDescent="0.25">
      <c r="A4910">
        <v>0</v>
      </c>
      <c r="B4910">
        <v>38</v>
      </c>
      <c r="C4910">
        <v>26.06</v>
      </c>
      <c r="D4910">
        <v>680</v>
      </c>
      <c r="E4910">
        <v>1</v>
      </c>
    </row>
    <row r="4911" spans="1:5" x14ac:dyDescent="0.25">
      <c r="A4911">
        <v>1</v>
      </c>
      <c r="B4911">
        <v>114</v>
      </c>
      <c r="C4911">
        <v>18.12</v>
      </c>
      <c r="D4911">
        <v>690</v>
      </c>
      <c r="E4911">
        <v>1</v>
      </c>
    </row>
    <row r="4912" spans="1:5" x14ac:dyDescent="0.25">
      <c r="A4912">
        <v>0</v>
      </c>
      <c r="B4912">
        <v>75</v>
      </c>
      <c r="C4912">
        <v>15.62</v>
      </c>
      <c r="D4912">
        <v>685</v>
      </c>
      <c r="E4912">
        <v>1</v>
      </c>
    </row>
    <row r="4913" spans="1:5" x14ac:dyDescent="0.25">
      <c r="A4913">
        <v>1</v>
      </c>
      <c r="B4913">
        <v>58</v>
      </c>
      <c r="C4913">
        <v>16.489999999999998</v>
      </c>
      <c r="D4913">
        <v>790</v>
      </c>
      <c r="E4913">
        <v>1</v>
      </c>
    </row>
    <row r="4914" spans="1:5" x14ac:dyDescent="0.25">
      <c r="A4914">
        <v>1</v>
      </c>
      <c r="B4914">
        <v>155</v>
      </c>
      <c r="C4914">
        <v>13.06</v>
      </c>
      <c r="D4914">
        <v>705</v>
      </c>
      <c r="E4914">
        <v>1</v>
      </c>
    </row>
    <row r="4915" spans="1:5" x14ac:dyDescent="0.25">
      <c r="A4915">
        <v>0</v>
      </c>
      <c r="B4915">
        <v>50.747999999999998</v>
      </c>
      <c r="C4915">
        <v>17.989999999999998</v>
      </c>
      <c r="D4915">
        <v>660</v>
      </c>
      <c r="E4915">
        <v>1</v>
      </c>
    </row>
    <row r="4916" spans="1:5" x14ac:dyDescent="0.25">
      <c r="A4916">
        <v>0</v>
      </c>
      <c r="B4916">
        <v>65</v>
      </c>
      <c r="C4916">
        <v>17.600000000000001</v>
      </c>
      <c r="D4916">
        <v>665</v>
      </c>
      <c r="E4916">
        <v>1</v>
      </c>
    </row>
    <row r="4917" spans="1:5" x14ac:dyDescent="0.25">
      <c r="A4917">
        <v>1</v>
      </c>
      <c r="B4917">
        <v>48</v>
      </c>
      <c r="C4917">
        <v>7.02</v>
      </c>
      <c r="D4917">
        <v>660</v>
      </c>
      <c r="E4917">
        <v>1</v>
      </c>
    </row>
    <row r="4918" spans="1:5" x14ac:dyDescent="0.25">
      <c r="A4918">
        <v>1</v>
      </c>
      <c r="B4918">
        <v>86.32</v>
      </c>
      <c r="C4918">
        <v>28.51</v>
      </c>
      <c r="D4918">
        <v>735</v>
      </c>
      <c r="E4918">
        <v>1</v>
      </c>
    </row>
    <row r="4919" spans="1:5" x14ac:dyDescent="0.25">
      <c r="A4919">
        <v>0</v>
      </c>
      <c r="B4919">
        <v>32</v>
      </c>
      <c r="C4919">
        <v>24.83</v>
      </c>
      <c r="D4919">
        <v>670</v>
      </c>
      <c r="E4919">
        <v>1</v>
      </c>
    </row>
    <row r="4920" spans="1:5" x14ac:dyDescent="0.25">
      <c r="A4920">
        <v>1</v>
      </c>
      <c r="B4920">
        <v>150</v>
      </c>
      <c r="C4920">
        <v>14.62</v>
      </c>
      <c r="D4920">
        <v>670</v>
      </c>
      <c r="E4920">
        <v>1</v>
      </c>
    </row>
    <row r="4921" spans="1:5" x14ac:dyDescent="0.25">
      <c r="A4921">
        <v>1</v>
      </c>
      <c r="B4921">
        <v>48</v>
      </c>
      <c r="C4921">
        <v>18.63</v>
      </c>
      <c r="D4921">
        <v>685</v>
      </c>
      <c r="E4921">
        <v>1</v>
      </c>
    </row>
    <row r="4922" spans="1:5" x14ac:dyDescent="0.25">
      <c r="A4922">
        <v>1</v>
      </c>
      <c r="B4922">
        <v>134</v>
      </c>
      <c r="C4922">
        <v>18.57</v>
      </c>
      <c r="D4922">
        <v>725</v>
      </c>
      <c r="E4922">
        <v>1</v>
      </c>
    </row>
    <row r="4923" spans="1:5" x14ac:dyDescent="0.25">
      <c r="A4923">
        <v>0</v>
      </c>
      <c r="B4923">
        <v>60</v>
      </c>
      <c r="C4923">
        <v>20.82</v>
      </c>
      <c r="D4923">
        <v>670</v>
      </c>
      <c r="E4923">
        <v>1</v>
      </c>
    </row>
    <row r="4924" spans="1:5" x14ac:dyDescent="0.25">
      <c r="A4924">
        <v>1</v>
      </c>
      <c r="B4924">
        <v>195</v>
      </c>
      <c r="C4924">
        <v>21.15</v>
      </c>
      <c r="D4924">
        <v>670</v>
      </c>
      <c r="E4924">
        <v>1</v>
      </c>
    </row>
    <row r="4925" spans="1:5" x14ac:dyDescent="0.25">
      <c r="A4925">
        <v>1</v>
      </c>
      <c r="B4925">
        <v>98.796000000000006</v>
      </c>
      <c r="C4925">
        <v>25.83</v>
      </c>
      <c r="D4925">
        <v>665</v>
      </c>
      <c r="E4925">
        <v>1</v>
      </c>
    </row>
    <row r="4926" spans="1:5" x14ac:dyDescent="0.25">
      <c r="A4926">
        <v>0</v>
      </c>
      <c r="B4926">
        <v>33</v>
      </c>
      <c r="C4926">
        <v>31.42</v>
      </c>
      <c r="D4926">
        <v>715</v>
      </c>
      <c r="E4926">
        <v>1</v>
      </c>
    </row>
    <row r="4927" spans="1:5" x14ac:dyDescent="0.25">
      <c r="A4927">
        <v>1</v>
      </c>
      <c r="B4927">
        <v>35</v>
      </c>
      <c r="C4927">
        <v>27.43</v>
      </c>
      <c r="D4927">
        <v>660</v>
      </c>
      <c r="E4927">
        <v>1</v>
      </c>
    </row>
    <row r="4928" spans="1:5" x14ac:dyDescent="0.25">
      <c r="A4928">
        <v>1</v>
      </c>
      <c r="B4928">
        <v>49.503999999999998</v>
      </c>
      <c r="C4928">
        <v>13.84</v>
      </c>
      <c r="D4928">
        <v>670</v>
      </c>
      <c r="E4928">
        <v>1</v>
      </c>
    </row>
    <row r="4929" spans="1:5" x14ac:dyDescent="0.25">
      <c r="A4929">
        <v>0</v>
      </c>
      <c r="B4929">
        <v>86</v>
      </c>
      <c r="C4929">
        <v>4.76</v>
      </c>
      <c r="D4929">
        <v>660</v>
      </c>
      <c r="E4929">
        <v>1</v>
      </c>
    </row>
    <row r="4930" spans="1:5" x14ac:dyDescent="0.25">
      <c r="A4930">
        <v>1</v>
      </c>
      <c r="B4930">
        <v>60</v>
      </c>
      <c r="C4930">
        <v>20.22</v>
      </c>
      <c r="D4930">
        <v>690</v>
      </c>
      <c r="E4930">
        <v>1</v>
      </c>
    </row>
    <row r="4931" spans="1:5" x14ac:dyDescent="0.25">
      <c r="A4931">
        <v>0</v>
      </c>
      <c r="B4931">
        <v>38</v>
      </c>
      <c r="C4931">
        <v>20.94</v>
      </c>
      <c r="D4931">
        <v>660</v>
      </c>
      <c r="E4931">
        <v>1</v>
      </c>
    </row>
    <row r="4932" spans="1:5" x14ac:dyDescent="0.25">
      <c r="A4932">
        <v>1</v>
      </c>
      <c r="B4932">
        <v>34.512</v>
      </c>
      <c r="C4932">
        <v>19.89</v>
      </c>
      <c r="D4932">
        <v>700</v>
      </c>
      <c r="E4932">
        <v>1</v>
      </c>
    </row>
    <row r="4933" spans="1:5" x14ac:dyDescent="0.25">
      <c r="A4933">
        <v>0</v>
      </c>
      <c r="B4933">
        <v>90</v>
      </c>
      <c r="C4933">
        <v>16.010000000000002</v>
      </c>
      <c r="D4933">
        <v>700</v>
      </c>
      <c r="E4933">
        <v>1</v>
      </c>
    </row>
    <row r="4934" spans="1:5" x14ac:dyDescent="0.25">
      <c r="A4934">
        <v>1</v>
      </c>
      <c r="B4934">
        <v>49</v>
      </c>
      <c r="C4934">
        <v>34.880000000000003</v>
      </c>
      <c r="D4934">
        <v>715</v>
      </c>
      <c r="E4934">
        <v>1</v>
      </c>
    </row>
    <row r="4935" spans="1:5" x14ac:dyDescent="0.25">
      <c r="A4935">
        <v>0</v>
      </c>
      <c r="B4935">
        <v>90</v>
      </c>
      <c r="C4935">
        <v>12.04</v>
      </c>
      <c r="D4935">
        <v>670</v>
      </c>
      <c r="E4935">
        <v>1</v>
      </c>
    </row>
    <row r="4936" spans="1:5" x14ac:dyDescent="0.25">
      <c r="A4936">
        <v>0</v>
      </c>
      <c r="B4936">
        <v>50</v>
      </c>
      <c r="C4936">
        <v>23.19</v>
      </c>
      <c r="D4936">
        <v>670</v>
      </c>
      <c r="E4936">
        <v>1</v>
      </c>
    </row>
    <row r="4937" spans="1:5" x14ac:dyDescent="0.25">
      <c r="A4937">
        <v>1</v>
      </c>
      <c r="B4937">
        <v>100</v>
      </c>
      <c r="C4937">
        <v>16.5</v>
      </c>
      <c r="D4937">
        <v>695</v>
      </c>
      <c r="E4937">
        <v>1</v>
      </c>
    </row>
    <row r="4938" spans="1:5" x14ac:dyDescent="0.25">
      <c r="A4938">
        <v>1</v>
      </c>
      <c r="B4938">
        <v>52</v>
      </c>
      <c r="C4938">
        <v>27.68</v>
      </c>
      <c r="D4938">
        <v>705</v>
      </c>
      <c r="E4938">
        <v>1</v>
      </c>
    </row>
    <row r="4939" spans="1:5" x14ac:dyDescent="0.25">
      <c r="A4939">
        <v>1</v>
      </c>
      <c r="B4939">
        <v>75</v>
      </c>
      <c r="C4939">
        <v>9.1999999999999993</v>
      </c>
      <c r="D4939">
        <v>660</v>
      </c>
      <c r="E4939">
        <v>1</v>
      </c>
    </row>
    <row r="4940" spans="1:5" x14ac:dyDescent="0.25">
      <c r="A4940">
        <v>1</v>
      </c>
      <c r="B4940">
        <v>500</v>
      </c>
      <c r="C4940">
        <v>5.57</v>
      </c>
      <c r="D4940">
        <v>660</v>
      </c>
      <c r="E4940">
        <v>1</v>
      </c>
    </row>
    <row r="4941" spans="1:5" x14ac:dyDescent="0.25">
      <c r="A4941">
        <v>0</v>
      </c>
      <c r="B4941">
        <v>36</v>
      </c>
      <c r="C4941">
        <v>15.87</v>
      </c>
      <c r="D4941">
        <v>695</v>
      </c>
      <c r="E4941">
        <v>1</v>
      </c>
    </row>
    <row r="4942" spans="1:5" x14ac:dyDescent="0.25">
      <c r="A4942">
        <v>1</v>
      </c>
      <c r="B4942">
        <v>42</v>
      </c>
      <c r="C4942">
        <v>26.34</v>
      </c>
      <c r="D4942">
        <v>825</v>
      </c>
      <c r="E4942">
        <v>1</v>
      </c>
    </row>
    <row r="4943" spans="1:5" x14ac:dyDescent="0.25">
      <c r="A4943">
        <v>1</v>
      </c>
      <c r="B4943">
        <v>35.4</v>
      </c>
      <c r="C4943">
        <v>25.76</v>
      </c>
      <c r="D4943">
        <v>690</v>
      </c>
      <c r="E4943">
        <v>1</v>
      </c>
    </row>
    <row r="4944" spans="1:5" x14ac:dyDescent="0.25">
      <c r="A4944">
        <v>0</v>
      </c>
      <c r="B4944">
        <v>47</v>
      </c>
      <c r="C4944">
        <v>25.94</v>
      </c>
      <c r="D4944">
        <v>660</v>
      </c>
      <c r="E4944">
        <v>1</v>
      </c>
    </row>
    <row r="4945" spans="1:5" x14ac:dyDescent="0.25">
      <c r="A4945">
        <v>1</v>
      </c>
      <c r="B4945">
        <v>36</v>
      </c>
      <c r="C4945">
        <v>31.97</v>
      </c>
      <c r="D4945">
        <v>685</v>
      </c>
      <c r="E4945">
        <v>1</v>
      </c>
    </row>
    <row r="4946" spans="1:5" x14ac:dyDescent="0.25">
      <c r="A4946">
        <v>0</v>
      </c>
      <c r="B4946">
        <v>49</v>
      </c>
      <c r="C4946">
        <v>29.15</v>
      </c>
      <c r="D4946">
        <v>660</v>
      </c>
      <c r="E4946">
        <v>1</v>
      </c>
    </row>
    <row r="4947" spans="1:5" x14ac:dyDescent="0.25">
      <c r="A4947">
        <v>0</v>
      </c>
      <c r="B4947">
        <v>150</v>
      </c>
      <c r="C4947">
        <v>8.25</v>
      </c>
      <c r="D4947">
        <v>785</v>
      </c>
      <c r="E4947">
        <v>1</v>
      </c>
    </row>
    <row r="4948" spans="1:5" x14ac:dyDescent="0.25">
      <c r="A4948">
        <v>1</v>
      </c>
      <c r="B4948">
        <v>102</v>
      </c>
      <c r="C4948">
        <v>21.47</v>
      </c>
      <c r="D4948">
        <v>695</v>
      </c>
      <c r="E4948">
        <v>1</v>
      </c>
    </row>
    <row r="4949" spans="1:5" x14ac:dyDescent="0.25">
      <c r="A4949">
        <v>0</v>
      </c>
      <c r="B4949">
        <v>90</v>
      </c>
      <c r="C4949">
        <v>23.25</v>
      </c>
      <c r="D4949">
        <v>660</v>
      </c>
      <c r="E4949">
        <v>1</v>
      </c>
    </row>
    <row r="4950" spans="1:5" x14ac:dyDescent="0.25">
      <c r="A4950">
        <v>1</v>
      </c>
      <c r="B4950">
        <v>150</v>
      </c>
      <c r="C4950">
        <v>20.68</v>
      </c>
      <c r="D4950">
        <v>665</v>
      </c>
      <c r="E4950">
        <v>1</v>
      </c>
    </row>
    <row r="4951" spans="1:5" x14ac:dyDescent="0.25">
      <c r="A4951">
        <v>0</v>
      </c>
      <c r="B4951">
        <v>150</v>
      </c>
      <c r="C4951">
        <v>23.39</v>
      </c>
      <c r="D4951">
        <v>680</v>
      </c>
      <c r="E4951">
        <v>1</v>
      </c>
    </row>
    <row r="4952" spans="1:5" x14ac:dyDescent="0.25">
      <c r="A4952">
        <v>0</v>
      </c>
      <c r="B4952">
        <v>83</v>
      </c>
      <c r="C4952">
        <v>28</v>
      </c>
      <c r="D4952">
        <v>675</v>
      </c>
      <c r="E4952">
        <v>1</v>
      </c>
    </row>
    <row r="4953" spans="1:5" x14ac:dyDescent="0.25">
      <c r="A4953">
        <v>1</v>
      </c>
      <c r="B4953">
        <v>124</v>
      </c>
      <c r="C4953">
        <v>11.77</v>
      </c>
      <c r="D4953">
        <v>705</v>
      </c>
      <c r="E4953">
        <v>1</v>
      </c>
    </row>
    <row r="4954" spans="1:5" x14ac:dyDescent="0.25">
      <c r="A4954">
        <v>1</v>
      </c>
      <c r="B4954">
        <v>110</v>
      </c>
      <c r="C4954">
        <v>24.32</v>
      </c>
      <c r="D4954">
        <v>810</v>
      </c>
      <c r="E4954">
        <v>1</v>
      </c>
    </row>
    <row r="4955" spans="1:5" x14ac:dyDescent="0.25">
      <c r="A4955">
        <v>1</v>
      </c>
      <c r="B4955">
        <v>144</v>
      </c>
      <c r="C4955">
        <v>26.84</v>
      </c>
      <c r="D4955">
        <v>695</v>
      </c>
      <c r="E4955">
        <v>1</v>
      </c>
    </row>
    <row r="4956" spans="1:5" x14ac:dyDescent="0.25">
      <c r="A4956">
        <v>0</v>
      </c>
      <c r="B4956">
        <v>80</v>
      </c>
      <c r="C4956">
        <v>11.67</v>
      </c>
      <c r="D4956">
        <v>690</v>
      </c>
      <c r="E4956">
        <v>1</v>
      </c>
    </row>
    <row r="4957" spans="1:5" x14ac:dyDescent="0.25">
      <c r="A4957">
        <v>0</v>
      </c>
      <c r="B4957">
        <v>25.5</v>
      </c>
      <c r="C4957">
        <v>39.06</v>
      </c>
      <c r="D4957">
        <v>670</v>
      </c>
      <c r="E4957">
        <v>1</v>
      </c>
    </row>
    <row r="4958" spans="1:5" x14ac:dyDescent="0.25">
      <c r="A4958">
        <v>1</v>
      </c>
      <c r="B4958">
        <v>60</v>
      </c>
      <c r="C4958">
        <v>11.24</v>
      </c>
      <c r="D4958">
        <v>690</v>
      </c>
      <c r="E4958">
        <v>1</v>
      </c>
    </row>
    <row r="4959" spans="1:5" x14ac:dyDescent="0.25">
      <c r="A4959">
        <v>1</v>
      </c>
      <c r="B4959">
        <v>33.6</v>
      </c>
      <c r="C4959">
        <v>10.76</v>
      </c>
      <c r="D4959">
        <v>665</v>
      </c>
      <c r="E4959">
        <v>1</v>
      </c>
    </row>
    <row r="4960" spans="1:5" x14ac:dyDescent="0.25">
      <c r="A4960">
        <v>1</v>
      </c>
      <c r="B4960">
        <v>40</v>
      </c>
      <c r="C4960">
        <v>2.73</v>
      </c>
      <c r="D4960">
        <v>680</v>
      </c>
      <c r="E4960">
        <v>1</v>
      </c>
    </row>
    <row r="4961" spans="1:5" x14ac:dyDescent="0.25">
      <c r="A4961">
        <v>1</v>
      </c>
      <c r="B4961">
        <v>75</v>
      </c>
      <c r="C4961">
        <v>31.22</v>
      </c>
      <c r="D4961">
        <v>690</v>
      </c>
      <c r="E4961">
        <v>1</v>
      </c>
    </row>
    <row r="4962" spans="1:5" x14ac:dyDescent="0.25">
      <c r="A4962">
        <v>0</v>
      </c>
      <c r="B4962">
        <v>81</v>
      </c>
      <c r="C4962">
        <v>21.44</v>
      </c>
      <c r="D4962">
        <v>690</v>
      </c>
      <c r="E4962">
        <v>1</v>
      </c>
    </row>
    <row r="4963" spans="1:5" x14ac:dyDescent="0.25">
      <c r="A4963">
        <v>1</v>
      </c>
      <c r="B4963">
        <v>62.5</v>
      </c>
      <c r="C4963">
        <v>26.65</v>
      </c>
      <c r="D4963">
        <v>715</v>
      </c>
      <c r="E4963">
        <v>1</v>
      </c>
    </row>
    <row r="4964" spans="1:5" x14ac:dyDescent="0.25">
      <c r="A4964">
        <v>1</v>
      </c>
      <c r="B4964">
        <v>135</v>
      </c>
      <c r="C4964">
        <v>9.8699999999999992</v>
      </c>
      <c r="D4964">
        <v>710</v>
      </c>
      <c r="E4964">
        <v>1</v>
      </c>
    </row>
    <row r="4965" spans="1:5" x14ac:dyDescent="0.25">
      <c r="A4965">
        <v>1</v>
      </c>
      <c r="B4965">
        <v>78</v>
      </c>
      <c r="C4965">
        <v>12.29</v>
      </c>
      <c r="D4965">
        <v>700</v>
      </c>
      <c r="E4965">
        <v>1</v>
      </c>
    </row>
    <row r="4966" spans="1:5" x14ac:dyDescent="0.25">
      <c r="A4966">
        <v>0</v>
      </c>
      <c r="B4966">
        <v>33</v>
      </c>
      <c r="C4966">
        <v>31.93</v>
      </c>
      <c r="D4966">
        <v>685</v>
      </c>
      <c r="E4966">
        <v>1</v>
      </c>
    </row>
    <row r="4967" spans="1:5" x14ac:dyDescent="0.25">
      <c r="A4967">
        <v>1</v>
      </c>
      <c r="B4967">
        <v>40</v>
      </c>
      <c r="C4967">
        <v>21.45</v>
      </c>
      <c r="D4967">
        <v>690</v>
      </c>
      <c r="E4967">
        <v>1</v>
      </c>
    </row>
    <row r="4968" spans="1:5" x14ac:dyDescent="0.25">
      <c r="A4968">
        <v>1</v>
      </c>
      <c r="B4968">
        <v>45</v>
      </c>
      <c r="C4968">
        <v>30.05</v>
      </c>
      <c r="D4968">
        <v>705</v>
      </c>
      <c r="E4968">
        <v>1</v>
      </c>
    </row>
    <row r="4969" spans="1:5" x14ac:dyDescent="0.25">
      <c r="A4969">
        <v>1</v>
      </c>
      <c r="B4969">
        <v>50</v>
      </c>
      <c r="C4969">
        <v>8.86</v>
      </c>
      <c r="D4969">
        <v>750</v>
      </c>
      <c r="E4969">
        <v>1</v>
      </c>
    </row>
    <row r="4970" spans="1:5" x14ac:dyDescent="0.25">
      <c r="A4970">
        <v>1</v>
      </c>
      <c r="B4970">
        <v>204</v>
      </c>
      <c r="C4970">
        <v>8.81</v>
      </c>
      <c r="D4970">
        <v>760</v>
      </c>
      <c r="E4970">
        <v>1</v>
      </c>
    </row>
    <row r="4971" spans="1:5" x14ac:dyDescent="0.25">
      <c r="A4971">
        <v>1</v>
      </c>
      <c r="B4971">
        <v>52</v>
      </c>
      <c r="C4971">
        <v>22.34</v>
      </c>
      <c r="D4971">
        <v>680</v>
      </c>
      <c r="E4971">
        <v>1</v>
      </c>
    </row>
    <row r="4972" spans="1:5" x14ac:dyDescent="0.25">
      <c r="A4972">
        <v>0</v>
      </c>
      <c r="B4972">
        <v>60</v>
      </c>
      <c r="C4972">
        <v>8.32</v>
      </c>
      <c r="D4972">
        <v>700</v>
      </c>
      <c r="E4972">
        <v>1</v>
      </c>
    </row>
    <row r="4973" spans="1:5" x14ac:dyDescent="0.25">
      <c r="A4973">
        <v>1</v>
      </c>
      <c r="B4973">
        <v>37</v>
      </c>
      <c r="C4973">
        <v>20.56</v>
      </c>
      <c r="D4973">
        <v>685</v>
      </c>
      <c r="E4973">
        <v>1</v>
      </c>
    </row>
    <row r="4974" spans="1:5" x14ac:dyDescent="0.25">
      <c r="A4974">
        <v>0</v>
      </c>
      <c r="B4974">
        <v>93</v>
      </c>
      <c r="C4974">
        <v>13.29</v>
      </c>
      <c r="D4974">
        <v>665</v>
      </c>
      <c r="E4974">
        <v>1</v>
      </c>
    </row>
    <row r="4975" spans="1:5" x14ac:dyDescent="0.25">
      <c r="A4975">
        <v>0</v>
      </c>
      <c r="B4975">
        <v>80</v>
      </c>
      <c r="C4975">
        <v>20.96</v>
      </c>
      <c r="D4975">
        <v>665</v>
      </c>
      <c r="E4975">
        <v>1</v>
      </c>
    </row>
    <row r="4976" spans="1:5" x14ac:dyDescent="0.25">
      <c r="A4976">
        <v>1</v>
      </c>
      <c r="B4976">
        <v>138</v>
      </c>
      <c r="C4976">
        <v>10.57</v>
      </c>
      <c r="D4976">
        <v>715</v>
      </c>
      <c r="E4976">
        <v>1</v>
      </c>
    </row>
    <row r="4977" spans="1:5" x14ac:dyDescent="0.25">
      <c r="A4977">
        <v>1</v>
      </c>
      <c r="B4977">
        <v>60</v>
      </c>
      <c r="C4977">
        <v>11.54</v>
      </c>
      <c r="D4977">
        <v>675</v>
      </c>
      <c r="E4977">
        <v>1</v>
      </c>
    </row>
    <row r="4978" spans="1:5" x14ac:dyDescent="0.25">
      <c r="A4978">
        <v>0</v>
      </c>
      <c r="B4978">
        <v>36</v>
      </c>
      <c r="C4978">
        <v>34.07</v>
      </c>
      <c r="D4978">
        <v>725</v>
      </c>
      <c r="E4978">
        <v>1</v>
      </c>
    </row>
    <row r="4979" spans="1:5" x14ac:dyDescent="0.25">
      <c r="A4979">
        <v>0</v>
      </c>
      <c r="B4979">
        <v>90</v>
      </c>
      <c r="C4979">
        <v>25.65</v>
      </c>
      <c r="D4979">
        <v>670</v>
      </c>
      <c r="E4979">
        <v>1</v>
      </c>
    </row>
    <row r="4980" spans="1:5" x14ac:dyDescent="0.25">
      <c r="A4980">
        <v>0</v>
      </c>
      <c r="B4980">
        <v>70</v>
      </c>
      <c r="C4980">
        <v>17.38</v>
      </c>
      <c r="D4980">
        <v>700</v>
      </c>
      <c r="E4980">
        <v>1</v>
      </c>
    </row>
    <row r="4981" spans="1:5" x14ac:dyDescent="0.25">
      <c r="A4981">
        <v>0</v>
      </c>
      <c r="B4981">
        <v>30</v>
      </c>
      <c r="C4981">
        <v>24.32</v>
      </c>
      <c r="D4981">
        <v>735</v>
      </c>
      <c r="E4981">
        <v>1</v>
      </c>
    </row>
    <row r="4982" spans="1:5" x14ac:dyDescent="0.25">
      <c r="A4982">
        <v>0</v>
      </c>
      <c r="B4982">
        <v>45</v>
      </c>
      <c r="C4982">
        <v>3.71</v>
      </c>
      <c r="D4982">
        <v>680</v>
      </c>
      <c r="E4982">
        <v>1</v>
      </c>
    </row>
    <row r="4983" spans="1:5" x14ac:dyDescent="0.25">
      <c r="A4983">
        <v>1</v>
      </c>
      <c r="B4983">
        <v>86</v>
      </c>
      <c r="C4983">
        <v>8.0500000000000007</v>
      </c>
      <c r="D4983">
        <v>730</v>
      </c>
      <c r="E4983">
        <v>1</v>
      </c>
    </row>
    <row r="4984" spans="1:5" x14ac:dyDescent="0.25">
      <c r="A4984">
        <v>1</v>
      </c>
      <c r="B4984">
        <v>77</v>
      </c>
      <c r="C4984">
        <v>18.079999999999998</v>
      </c>
      <c r="D4984">
        <v>715</v>
      </c>
      <c r="E4984">
        <v>1</v>
      </c>
    </row>
    <row r="4985" spans="1:5" x14ac:dyDescent="0.25">
      <c r="A4985">
        <v>0</v>
      </c>
      <c r="B4985">
        <v>52</v>
      </c>
      <c r="C4985">
        <v>27.56</v>
      </c>
      <c r="D4985">
        <v>670</v>
      </c>
      <c r="E4985">
        <v>1</v>
      </c>
    </row>
    <row r="4986" spans="1:5" x14ac:dyDescent="0.25">
      <c r="A4986">
        <v>0</v>
      </c>
      <c r="B4986">
        <v>80</v>
      </c>
      <c r="C4986">
        <v>18.48</v>
      </c>
      <c r="D4986">
        <v>685</v>
      </c>
      <c r="E4986">
        <v>1</v>
      </c>
    </row>
    <row r="4987" spans="1:5" x14ac:dyDescent="0.25">
      <c r="A4987">
        <v>0</v>
      </c>
      <c r="B4987">
        <v>50</v>
      </c>
      <c r="C4987">
        <v>21.7</v>
      </c>
      <c r="D4987">
        <v>750</v>
      </c>
      <c r="E4987">
        <v>1</v>
      </c>
    </row>
    <row r="4988" spans="1:5" x14ac:dyDescent="0.25">
      <c r="A4988">
        <v>0</v>
      </c>
      <c r="B4988">
        <v>48</v>
      </c>
      <c r="C4988">
        <v>19.57</v>
      </c>
      <c r="D4988">
        <v>700</v>
      </c>
      <c r="E4988">
        <v>1</v>
      </c>
    </row>
    <row r="4989" spans="1:5" x14ac:dyDescent="0.25">
      <c r="A4989">
        <v>1</v>
      </c>
      <c r="B4989">
        <v>43</v>
      </c>
      <c r="C4989">
        <v>34.94</v>
      </c>
      <c r="D4989">
        <v>660</v>
      </c>
      <c r="E4989">
        <v>1</v>
      </c>
    </row>
    <row r="4990" spans="1:5" x14ac:dyDescent="0.25">
      <c r="A4990">
        <v>1</v>
      </c>
      <c r="B4990">
        <v>175</v>
      </c>
      <c r="C4990">
        <v>4.76</v>
      </c>
      <c r="D4990">
        <v>730</v>
      </c>
      <c r="E4990">
        <v>1</v>
      </c>
    </row>
    <row r="4991" spans="1:5" x14ac:dyDescent="0.25">
      <c r="A4991">
        <v>0</v>
      </c>
      <c r="B4991">
        <v>30</v>
      </c>
      <c r="C4991">
        <v>9.0399999999999991</v>
      </c>
      <c r="D4991">
        <v>675</v>
      </c>
      <c r="E4991">
        <v>1</v>
      </c>
    </row>
    <row r="4992" spans="1:5" x14ac:dyDescent="0.25">
      <c r="A4992">
        <v>1</v>
      </c>
      <c r="B4992">
        <v>75</v>
      </c>
      <c r="C4992">
        <v>15.71</v>
      </c>
      <c r="D4992">
        <v>700</v>
      </c>
      <c r="E4992">
        <v>1</v>
      </c>
    </row>
    <row r="4993" spans="1:5" x14ac:dyDescent="0.25">
      <c r="A4993">
        <v>1</v>
      </c>
      <c r="B4993">
        <v>72</v>
      </c>
      <c r="C4993">
        <v>23.18</v>
      </c>
      <c r="D4993">
        <v>660</v>
      </c>
      <c r="E4993">
        <v>1</v>
      </c>
    </row>
    <row r="4994" spans="1:5" x14ac:dyDescent="0.25">
      <c r="A4994">
        <v>1</v>
      </c>
      <c r="B4994">
        <v>89.25</v>
      </c>
      <c r="C4994">
        <v>8.9600000000000009</v>
      </c>
      <c r="D4994">
        <v>695</v>
      </c>
      <c r="E4994">
        <v>1</v>
      </c>
    </row>
    <row r="4995" spans="1:5" x14ac:dyDescent="0.25">
      <c r="A4995">
        <v>0</v>
      </c>
      <c r="B4995">
        <v>86.585999999999999</v>
      </c>
      <c r="C4995">
        <v>25.99</v>
      </c>
      <c r="D4995">
        <v>700</v>
      </c>
      <c r="E4995">
        <v>1</v>
      </c>
    </row>
    <row r="4996" spans="1:5" x14ac:dyDescent="0.25">
      <c r="A4996">
        <v>1</v>
      </c>
      <c r="B4996">
        <v>32</v>
      </c>
      <c r="C4996">
        <v>20.67</v>
      </c>
      <c r="D4996">
        <v>665</v>
      </c>
      <c r="E4996">
        <v>1</v>
      </c>
    </row>
    <row r="4997" spans="1:5" x14ac:dyDescent="0.25">
      <c r="A4997">
        <v>1</v>
      </c>
      <c r="B4997">
        <v>103</v>
      </c>
      <c r="C4997">
        <v>13.67</v>
      </c>
      <c r="D4997">
        <v>745</v>
      </c>
      <c r="E4997">
        <v>1</v>
      </c>
    </row>
    <row r="4998" spans="1:5" x14ac:dyDescent="0.25">
      <c r="A4998">
        <v>1</v>
      </c>
      <c r="B4998">
        <v>75</v>
      </c>
      <c r="C4998">
        <v>30.51</v>
      </c>
      <c r="D4998">
        <v>710</v>
      </c>
      <c r="E4998">
        <v>1</v>
      </c>
    </row>
    <row r="4999" spans="1:5" x14ac:dyDescent="0.25">
      <c r="A4999">
        <v>1</v>
      </c>
      <c r="B4999">
        <v>105</v>
      </c>
      <c r="C4999">
        <v>17.91</v>
      </c>
      <c r="D4999">
        <v>710</v>
      </c>
      <c r="E4999">
        <v>1</v>
      </c>
    </row>
    <row r="5000" spans="1:5" x14ac:dyDescent="0.25">
      <c r="A5000">
        <v>1</v>
      </c>
      <c r="B5000">
        <v>122</v>
      </c>
      <c r="C5000">
        <v>9.24</v>
      </c>
      <c r="D5000">
        <v>695</v>
      </c>
      <c r="E5000">
        <v>1</v>
      </c>
    </row>
    <row r="5001" spans="1:5" x14ac:dyDescent="0.25">
      <c r="A5001">
        <v>0</v>
      </c>
      <c r="B5001">
        <v>205</v>
      </c>
      <c r="C5001">
        <v>15.15</v>
      </c>
      <c r="D5001">
        <v>665</v>
      </c>
      <c r="E5001">
        <v>1</v>
      </c>
    </row>
    <row r="5002" spans="1:5" x14ac:dyDescent="0.25">
      <c r="A5002">
        <v>1</v>
      </c>
      <c r="B5002">
        <v>52</v>
      </c>
      <c r="C5002">
        <v>11.45</v>
      </c>
      <c r="D5002">
        <v>680</v>
      </c>
      <c r="E5002">
        <v>1</v>
      </c>
    </row>
    <row r="5003" spans="1:5" x14ac:dyDescent="0.25">
      <c r="A5003">
        <v>0</v>
      </c>
      <c r="B5003">
        <v>67</v>
      </c>
      <c r="C5003">
        <v>5.73</v>
      </c>
      <c r="D5003">
        <v>665</v>
      </c>
      <c r="E5003">
        <v>1</v>
      </c>
    </row>
    <row r="5004" spans="1:5" x14ac:dyDescent="0.25">
      <c r="A5004">
        <v>1</v>
      </c>
      <c r="B5004">
        <v>82.884</v>
      </c>
      <c r="C5004">
        <v>13.99</v>
      </c>
      <c r="D5004">
        <v>695</v>
      </c>
      <c r="E5004">
        <v>1</v>
      </c>
    </row>
    <row r="5005" spans="1:5" x14ac:dyDescent="0.25">
      <c r="A5005">
        <v>1</v>
      </c>
      <c r="B5005">
        <v>90</v>
      </c>
      <c r="C5005">
        <v>11.67</v>
      </c>
      <c r="D5005">
        <v>715</v>
      </c>
      <c r="E5005">
        <v>1</v>
      </c>
    </row>
    <row r="5006" spans="1:5" x14ac:dyDescent="0.25">
      <c r="A5006">
        <v>1</v>
      </c>
      <c r="B5006">
        <v>65</v>
      </c>
      <c r="C5006">
        <v>37.590000000000003</v>
      </c>
      <c r="D5006">
        <v>710</v>
      </c>
      <c r="E5006">
        <v>1</v>
      </c>
    </row>
    <row r="5007" spans="1:5" x14ac:dyDescent="0.25">
      <c r="A5007">
        <v>1</v>
      </c>
      <c r="B5007">
        <v>70</v>
      </c>
      <c r="C5007">
        <v>33</v>
      </c>
      <c r="D5007">
        <v>720</v>
      </c>
      <c r="E5007">
        <v>1</v>
      </c>
    </row>
    <row r="5008" spans="1:5" x14ac:dyDescent="0.25">
      <c r="A5008">
        <v>0</v>
      </c>
      <c r="B5008">
        <v>67</v>
      </c>
      <c r="C5008">
        <v>19.489999999999998</v>
      </c>
      <c r="D5008">
        <v>795</v>
      </c>
      <c r="E5008">
        <v>1</v>
      </c>
    </row>
    <row r="5009" spans="1:5" x14ac:dyDescent="0.25">
      <c r="A5009">
        <v>1</v>
      </c>
      <c r="B5009">
        <v>110</v>
      </c>
      <c r="C5009">
        <v>28.1</v>
      </c>
      <c r="D5009">
        <v>715</v>
      </c>
      <c r="E5009">
        <v>1</v>
      </c>
    </row>
    <row r="5010" spans="1:5" x14ac:dyDescent="0.25">
      <c r="A5010">
        <v>1</v>
      </c>
      <c r="B5010">
        <v>45</v>
      </c>
      <c r="C5010">
        <v>38.42</v>
      </c>
      <c r="D5010">
        <v>730</v>
      </c>
      <c r="E5010">
        <v>1</v>
      </c>
    </row>
    <row r="5011" spans="1:5" x14ac:dyDescent="0.25">
      <c r="A5011">
        <v>0</v>
      </c>
      <c r="B5011">
        <v>90</v>
      </c>
      <c r="C5011">
        <v>8.3699999999999992</v>
      </c>
      <c r="D5011">
        <v>670</v>
      </c>
      <c r="E5011">
        <v>1</v>
      </c>
    </row>
    <row r="5012" spans="1:5" x14ac:dyDescent="0.25">
      <c r="A5012">
        <v>1</v>
      </c>
      <c r="B5012">
        <v>97.85</v>
      </c>
      <c r="C5012">
        <v>16.72</v>
      </c>
      <c r="D5012">
        <v>705</v>
      </c>
      <c r="E5012">
        <v>1</v>
      </c>
    </row>
    <row r="5013" spans="1:5" x14ac:dyDescent="0.25">
      <c r="A5013">
        <v>1</v>
      </c>
      <c r="B5013">
        <v>115</v>
      </c>
      <c r="C5013">
        <v>19.25</v>
      </c>
      <c r="D5013">
        <v>700</v>
      </c>
      <c r="E5013">
        <v>1</v>
      </c>
    </row>
    <row r="5014" spans="1:5" x14ac:dyDescent="0.25">
      <c r="A5014">
        <v>1</v>
      </c>
      <c r="B5014">
        <v>154</v>
      </c>
      <c r="C5014">
        <v>14.78</v>
      </c>
      <c r="D5014">
        <v>715</v>
      </c>
      <c r="E5014">
        <v>1</v>
      </c>
    </row>
    <row r="5015" spans="1:5" x14ac:dyDescent="0.25">
      <c r="A5015">
        <v>1</v>
      </c>
      <c r="B5015">
        <v>35.36</v>
      </c>
      <c r="C5015">
        <v>8.5500000000000007</v>
      </c>
      <c r="D5015">
        <v>720</v>
      </c>
      <c r="E5015">
        <v>1</v>
      </c>
    </row>
    <row r="5016" spans="1:5" x14ac:dyDescent="0.25">
      <c r="A5016">
        <v>0</v>
      </c>
      <c r="B5016">
        <v>40</v>
      </c>
      <c r="C5016">
        <v>2.85</v>
      </c>
      <c r="D5016">
        <v>700</v>
      </c>
      <c r="E5016">
        <v>1</v>
      </c>
    </row>
    <row r="5017" spans="1:5" x14ac:dyDescent="0.25">
      <c r="A5017">
        <v>1</v>
      </c>
      <c r="B5017">
        <v>71.183999999999997</v>
      </c>
      <c r="C5017">
        <v>19.02</v>
      </c>
      <c r="D5017">
        <v>665</v>
      </c>
      <c r="E5017">
        <v>1</v>
      </c>
    </row>
    <row r="5018" spans="1:5" x14ac:dyDescent="0.25">
      <c r="A5018">
        <v>1</v>
      </c>
      <c r="B5018">
        <v>120</v>
      </c>
      <c r="C5018">
        <v>15.42</v>
      </c>
      <c r="D5018">
        <v>700</v>
      </c>
      <c r="E5018">
        <v>1</v>
      </c>
    </row>
    <row r="5019" spans="1:5" x14ac:dyDescent="0.25">
      <c r="A5019">
        <v>0</v>
      </c>
      <c r="B5019">
        <v>40</v>
      </c>
      <c r="C5019">
        <v>23.04</v>
      </c>
      <c r="D5019">
        <v>725</v>
      </c>
      <c r="E5019">
        <v>1</v>
      </c>
    </row>
    <row r="5020" spans="1:5" x14ac:dyDescent="0.25">
      <c r="A5020">
        <v>1</v>
      </c>
      <c r="B5020">
        <v>60</v>
      </c>
      <c r="C5020">
        <v>4.2</v>
      </c>
      <c r="D5020">
        <v>685</v>
      </c>
      <c r="E5020">
        <v>1</v>
      </c>
    </row>
    <row r="5021" spans="1:5" x14ac:dyDescent="0.25">
      <c r="A5021">
        <v>1</v>
      </c>
      <c r="B5021">
        <v>90</v>
      </c>
      <c r="C5021">
        <v>15.39</v>
      </c>
      <c r="D5021">
        <v>685</v>
      </c>
      <c r="E5021">
        <v>1</v>
      </c>
    </row>
    <row r="5022" spans="1:5" x14ac:dyDescent="0.25">
      <c r="A5022">
        <v>0</v>
      </c>
      <c r="B5022">
        <v>36</v>
      </c>
      <c r="C5022">
        <v>24.2</v>
      </c>
      <c r="D5022">
        <v>685</v>
      </c>
      <c r="E5022">
        <v>1</v>
      </c>
    </row>
    <row r="5023" spans="1:5" x14ac:dyDescent="0.25">
      <c r="A5023">
        <v>1</v>
      </c>
      <c r="B5023">
        <v>120</v>
      </c>
      <c r="C5023">
        <v>13.64</v>
      </c>
      <c r="D5023">
        <v>690</v>
      </c>
      <c r="E5023">
        <v>1</v>
      </c>
    </row>
    <row r="5024" spans="1:5" x14ac:dyDescent="0.25">
      <c r="A5024">
        <v>0</v>
      </c>
      <c r="B5024">
        <v>74</v>
      </c>
      <c r="C5024">
        <v>13.07</v>
      </c>
      <c r="D5024">
        <v>680</v>
      </c>
      <c r="E5024">
        <v>1</v>
      </c>
    </row>
    <row r="5025" spans="1:5" x14ac:dyDescent="0.25">
      <c r="A5025">
        <v>0</v>
      </c>
      <c r="B5025">
        <v>72</v>
      </c>
      <c r="C5025">
        <v>23.15</v>
      </c>
      <c r="D5025">
        <v>705</v>
      </c>
      <c r="E5025">
        <v>1</v>
      </c>
    </row>
    <row r="5026" spans="1:5" x14ac:dyDescent="0.25">
      <c r="A5026">
        <v>1</v>
      </c>
      <c r="B5026">
        <v>48</v>
      </c>
      <c r="C5026">
        <v>27.25</v>
      </c>
      <c r="D5026">
        <v>725</v>
      </c>
      <c r="E5026">
        <v>1</v>
      </c>
    </row>
    <row r="5027" spans="1:5" x14ac:dyDescent="0.25">
      <c r="A5027">
        <v>0</v>
      </c>
      <c r="B5027">
        <v>52.792000000000002</v>
      </c>
      <c r="C5027">
        <v>32.83</v>
      </c>
      <c r="D5027">
        <v>670</v>
      </c>
      <c r="E5027">
        <v>1</v>
      </c>
    </row>
    <row r="5028" spans="1:5" x14ac:dyDescent="0.25">
      <c r="A5028">
        <v>0</v>
      </c>
      <c r="B5028">
        <v>65</v>
      </c>
      <c r="C5028">
        <v>13.61</v>
      </c>
      <c r="D5028">
        <v>675</v>
      </c>
      <c r="E5028">
        <v>1</v>
      </c>
    </row>
    <row r="5029" spans="1:5" x14ac:dyDescent="0.25">
      <c r="A5029">
        <v>0</v>
      </c>
      <c r="B5029">
        <v>17</v>
      </c>
      <c r="C5029">
        <v>10.73</v>
      </c>
      <c r="D5029">
        <v>700</v>
      </c>
      <c r="E5029">
        <v>1</v>
      </c>
    </row>
    <row r="5030" spans="1:5" x14ac:dyDescent="0.25">
      <c r="A5030">
        <v>0</v>
      </c>
      <c r="B5030">
        <v>140</v>
      </c>
      <c r="C5030">
        <v>6.03</v>
      </c>
      <c r="D5030">
        <v>665</v>
      </c>
      <c r="E5030">
        <v>1</v>
      </c>
    </row>
    <row r="5031" spans="1:5" x14ac:dyDescent="0.25">
      <c r="A5031">
        <v>1</v>
      </c>
      <c r="B5031">
        <v>42.164999999999999</v>
      </c>
      <c r="C5031">
        <v>18.22</v>
      </c>
      <c r="D5031">
        <v>730</v>
      </c>
      <c r="E5031">
        <v>1</v>
      </c>
    </row>
    <row r="5032" spans="1:5" x14ac:dyDescent="0.25">
      <c r="A5032">
        <v>1</v>
      </c>
      <c r="B5032">
        <v>58</v>
      </c>
      <c r="C5032">
        <v>29.24</v>
      </c>
      <c r="D5032">
        <v>710</v>
      </c>
      <c r="E5032">
        <v>1</v>
      </c>
    </row>
    <row r="5033" spans="1:5" x14ac:dyDescent="0.25">
      <c r="A5033">
        <v>0</v>
      </c>
      <c r="B5033">
        <v>125</v>
      </c>
      <c r="C5033">
        <v>26.77</v>
      </c>
      <c r="D5033">
        <v>700</v>
      </c>
      <c r="E5033">
        <v>1</v>
      </c>
    </row>
    <row r="5034" spans="1:5" x14ac:dyDescent="0.25">
      <c r="A5034">
        <v>0</v>
      </c>
      <c r="B5034">
        <v>10.932</v>
      </c>
      <c r="C5034">
        <v>16.47</v>
      </c>
      <c r="D5034">
        <v>680</v>
      </c>
      <c r="E5034">
        <v>1</v>
      </c>
    </row>
    <row r="5035" spans="1:5" x14ac:dyDescent="0.25">
      <c r="A5035">
        <v>0</v>
      </c>
      <c r="B5035">
        <v>66.3</v>
      </c>
      <c r="C5035">
        <v>9.9499999999999993</v>
      </c>
      <c r="D5035">
        <v>685</v>
      </c>
      <c r="E5035">
        <v>1</v>
      </c>
    </row>
    <row r="5036" spans="1:5" x14ac:dyDescent="0.25">
      <c r="A5036">
        <v>0</v>
      </c>
      <c r="B5036">
        <v>35</v>
      </c>
      <c r="C5036">
        <v>25.1</v>
      </c>
      <c r="D5036">
        <v>720</v>
      </c>
      <c r="E5036">
        <v>1</v>
      </c>
    </row>
    <row r="5037" spans="1:5" x14ac:dyDescent="0.25">
      <c r="A5037">
        <v>1</v>
      </c>
      <c r="B5037">
        <v>85</v>
      </c>
      <c r="C5037">
        <v>18.48</v>
      </c>
      <c r="D5037">
        <v>755</v>
      </c>
      <c r="E5037">
        <v>1</v>
      </c>
    </row>
    <row r="5038" spans="1:5" x14ac:dyDescent="0.25">
      <c r="A5038">
        <v>0</v>
      </c>
      <c r="B5038">
        <v>33</v>
      </c>
      <c r="C5038">
        <v>32.65</v>
      </c>
      <c r="D5038">
        <v>670</v>
      </c>
      <c r="E5038">
        <v>1</v>
      </c>
    </row>
    <row r="5039" spans="1:5" x14ac:dyDescent="0.25">
      <c r="A5039">
        <v>0</v>
      </c>
      <c r="B5039">
        <v>60</v>
      </c>
      <c r="C5039">
        <v>17.25</v>
      </c>
      <c r="D5039">
        <v>775</v>
      </c>
      <c r="E5039">
        <v>1</v>
      </c>
    </row>
    <row r="5040" spans="1:5" x14ac:dyDescent="0.25">
      <c r="A5040">
        <v>1</v>
      </c>
      <c r="B5040">
        <v>152</v>
      </c>
      <c r="C5040">
        <v>14.03</v>
      </c>
      <c r="D5040">
        <v>720</v>
      </c>
      <c r="E5040">
        <v>1</v>
      </c>
    </row>
    <row r="5041" spans="1:5" x14ac:dyDescent="0.25">
      <c r="A5041">
        <v>0</v>
      </c>
      <c r="B5041">
        <v>66.625</v>
      </c>
      <c r="C5041">
        <v>31.8</v>
      </c>
      <c r="D5041">
        <v>690</v>
      </c>
      <c r="E5041">
        <v>1</v>
      </c>
    </row>
    <row r="5042" spans="1:5" x14ac:dyDescent="0.25">
      <c r="A5042">
        <v>0</v>
      </c>
      <c r="B5042">
        <v>24</v>
      </c>
      <c r="C5042">
        <v>24</v>
      </c>
      <c r="D5042">
        <v>670</v>
      </c>
      <c r="E5042">
        <v>1</v>
      </c>
    </row>
    <row r="5043" spans="1:5" x14ac:dyDescent="0.25">
      <c r="A5043">
        <v>0</v>
      </c>
      <c r="B5043">
        <v>38</v>
      </c>
      <c r="C5043">
        <v>25.08</v>
      </c>
      <c r="D5043">
        <v>665</v>
      </c>
      <c r="E5043">
        <v>1</v>
      </c>
    </row>
    <row r="5044" spans="1:5" x14ac:dyDescent="0.25">
      <c r="A5044">
        <v>0</v>
      </c>
      <c r="B5044">
        <v>98</v>
      </c>
      <c r="C5044">
        <v>23.41</v>
      </c>
      <c r="D5044">
        <v>685</v>
      </c>
      <c r="E5044">
        <v>1</v>
      </c>
    </row>
    <row r="5045" spans="1:5" x14ac:dyDescent="0.25">
      <c r="A5045">
        <v>1</v>
      </c>
      <c r="B5045">
        <v>67</v>
      </c>
      <c r="C5045">
        <v>22.37</v>
      </c>
      <c r="D5045">
        <v>675</v>
      </c>
      <c r="E5045">
        <v>1</v>
      </c>
    </row>
    <row r="5046" spans="1:5" x14ac:dyDescent="0.25">
      <c r="A5046">
        <v>1</v>
      </c>
      <c r="B5046">
        <v>80</v>
      </c>
      <c r="C5046">
        <v>6.38</v>
      </c>
      <c r="D5046">
        <v>680</v>
      </c>
      <c r="E5046">
        <v>1</v>
      </c>
    </row>
    <row r="5047" spans="1:5" x14ac:dyDescent="0.25">
      <c r="A5047">
        <v>1</v>
      </c>
      <c r="B5047">
        <v>105</v>
      </c>
      <c r="C5047">
        <v>23.42</v>
      </c>
      <c r="D5047">
        <v>680</v>
      </c>
      <c r="E5047">
        <v>1</v>
      </c>
    </row>
    <row r="5048" spans="1:5" x14ac:dyDescent="0.25">
      <c r="A5048">
        <v>1</v>
      </c>
      <c r="B5048">
        <v>75</v>
      </c>
      <c r="C5048">
        <v>11.67</v>
      </c>
      <c r="D5048">
        <v>695</v>
      </c>
      <c r="E5048">
        <v>1</v>
      </c>
    </row>
    <row r="5049" spans="1:5" x14ac:dyDescent="0.25">
      <c r="A5049">
        <v>1</v>
      </c>
      <c r="B5049">
        <v>108</v>
      </c>
      <c r="C5049">
        <v>15.61</v>
      </c>
      <c r="D5049">
        <v>690</v>
      </c>
      <c r="E5049">
        <v>1</v>
      </c>
    </row>
    <row r="5050" spans="1:5" x14ac:dyDescent="0.25">
      <c r="A5050">
        <v>1</v>
      </c>
      <c r="B5050">
        <v>130</v>
      </c>
      <c r="C5050">
        <v>24.83</v>
      </c>
      <c r="D5050">
        <v>690</v>
      </c>
      <c r="E5050">
        <v>1</v>
      </c>
    </row>
    <row r="5051" spans="1:5" x14ac:dyDescent="0.25">
      <c r="A5051">
        <v>0</v>
      </c>
      <c r="B5051">
        <v>75</v>
      </c>
      <c r="C5051">
        <v>28.54</v>
      </c>
      <c r="D5051">
        <v>780</v>
      </c>
      <c r="E5051">
        <v>1</v>
      </c>
    </row>
    <row r="5052" spans="1:5" x14ac:dyDescent="0.25">
      <c r="A5052">
        <v>1</v>
      </c>
      <c r="B5052">
        <v>142</v>
      </c>
      <c r="C5052">
        <v>16.04</v>
      </c>
      <c r="D5052">
        <v>720</v>
      </c>
      <c r="E5052">
        <v>1</v>
      </c>
    </row>
    <row r="5053" spans="1:5" x14ac:dyDescent="0.25">
      <c r="A5053">
        <v>1</v>
      </c>
      <c r="B5053">
        <v>220</v>
      </c>
      <c r="C5053">
        <v>15.49</v>
      </c>
      <c r="D5053">
        <v>750</v>
      </c>
      <c r="E5053">
        <v>1</v>
      </c>
    </row>
    <row r="5054" spans="1:5" x14ac:dyDescent="0.25">
      <c r="A5054">
        <v>0</v>
      </c>
      <c r="B5054">
        <v>80</v>
      </c>
      <c r="C5054">
        <v>7.28</v>
      </c>
      <c r="D5054">
        <v>670</v>
      </c>
      <c r="E5054">
        <v>1</v>
      </c>
    </row>
    <row r="5055" spans="1:5" x14ac:dyDescent="0.25">
      <c r="A5055">
        <v>0</v>
      </c>
      <c r="B5055">
        <v>52</v>
      </c>
      <c r="C5055">
        <v>31.62</v>
      </c>
      <c r="D5055">
        <v>715</v>
      </c>
      <c r="E5055">
        <v>1</v>
      </c>
    </row>
    <row r="5056" spans="1:5" x14ac:dyDescent="0.25">
      <c r="A5056">
        <v>1</v>
      </c>
      <c r="B5056">
        <v>70</v>
      </c>
      <c r="C5056">
        <v>27.96</v>
      </c>
      <c r="D5056">
        <v>675</v>
      </c>
      <c r="E5056">
        <v>1</v>
      </c>
    </row>
    <row r="5057" spans="1:5" x14ac:dyDescent="0.25">
      <c r="A5057">
        <v>0</v>
      </c>
      <c r="B5057">
        <v>75</v>
      </c>
      <c r="C5057">
        <v>14.21</v>
      </c>
      <c r="D5057">
        <v>670</v>
      </c>
      <c r="E5057">
        <v>1</v>
      </c>
    </row>
    <row r="5058" spans="1:5" x14ac:dyDescent="0.25">
      <c r="A5058">
        <v>1</v>
      </c>
      <c r="B5058">
        <v>46</v>
      </c>
      <c r="C5058">
        <v>22.7</v>
      </c>
      <c r="D5058">
        <v>705</v>
      </c>
      <c r="E5058">
        <v>1</v>
      </c>
    </row>
    <row r="5059" spans="1:5" x14ac:dyDescent="0.25">
      <c r="A5059">
        <v>1</v>
      </c>
      <c r="B5059">
        <v>47.6</v>
      </c>
      <c r="C5059">
        <v>24.1</v>
      </c>
      <c r="D5059">
        <v>670</v>
      </c>
      <c r="E5059">
        <v>1</v>
      </c>
    </row>
    <row r="5060" spans="1:5" x14ac:dyDescent="0.25">
      <c r="A5060">
        <v>1</v>
      </c>
      <c r="B5060">
        <v>31</v>
      </c>
      <c r="C5060">
        <v>34.61</v>
      </c>
      <c r="D5060">
        <v>730</v>
      </c>
      <c r="E5060">
        <v>1</v>
      </c>
    </row>
    <row r="5061" spans="1:5" x14ac:dyDescent="0.25">
      <c r="A5061">
        <v>0</v>
      </c>
      <c r="B5061">
        <v>110</v>
      </c>
      <c r="C5061">
        <v>27.79</v>
      </c>
      <c r="D5061">
        <v>740</v>
      </c>
      <c r="E5061">
        <v>1</v>
      </c>
    </row>
    <row r="5062" spans="1:5" x14ac:dyDescent="0.25">
      <c r="A5062">
        <v>1</v>
      </c>
      <c r="B5062">
        <v>61.5</v>
      </c>
      <c r="C5062">
        <v>32.04</v>
      </c>
      <c r="D5062">
        <v>680</v>
      </c>
      <c r="E5062">
        <v>1</v>
      </c>
    </row>
    <row r="5063" spans="1:5" x14ac:dyDescent="0.25">
      <c r="A5063">
        <v>0</v>
      </c>
      <c r="B5063">
        <v>40</v>
      </c>
      <c r="C5063">
        <v>29.17</v>
      </c>
      <c r="D5063">
        <v>685</v>
      </c>
      <c r="E5063">
        <v>1</v>
      </c>
    </row>
    <row r="5064" spans="1:5" x14ac:dyDescent="0.25">
      <c r="A5064">
        <v>1</v>
      </c>
      <c r="B5064">
        <v>105</v>
      </c>
      <c r="C5064">
        <v>12.79</v>
      </c>
      <c r="D5064">
        <v>660</v>
      </c>
      <c r="E5064">
        <v>1</v>
      </c>
    </row>
    <row r="5065" spans="1:5" x14ac:dyDescent="0.25">
      <c r="A5065">
        <v>0</v>
      </c>
      <c r="B5065">
        <v>58.262999999999998</v>
      </c>
      <c r="C5065">
        <v>28.03</v>
      </c>
      <c r="D5065">
        <v>660</v>
      </c>
      <c r="E5065">
        <v>1</v>
      </c>
    </row>
    <row r="5066" spans="1:5" x14ac:dyDescent="0.25">
      <c r="A5066">
        <v>0</v>
      </c>
      <c r="B5066">
        <v>37.44</v>
      </c>
      <c r="C5066">
        <v>23.07</v>
      </c>
      <c r="D5066">
        <v>675</v>
      </c>
      <c r="E5066">
        <v>1</v>
      </c>
    </row>
    <row r="5067" spans="1:5" x14ac:dyDescent="0.25">
      <c r="A5067">
        <v>0</v>
      </c>
      <c r="B5067">
        <v>471</v>
      </c>
      <c r="C5067">
        <v>14.25</v>
      </c>
      <c r="D5067">
        <v>775</v>
      </c>
      <c r="E5067">
        <v>1</v>
      </c>
    </row>
    <row r="5068" spans="1:5" x14ac:dyDescent="0.25">
      <c r="A5068">
        <v>1</v>
      </c>
      <c r="B5068">
        <v>210</v>
      </c>
      <c r="C5068">
        <v>6.93</v>
      </c>
      <c r="D5068">
        <v>695</v>
      </c>
      <c r="E5068">
        <v>1</v>
      </c>
    </row>
    <row r="5069" spans="1:5" x14ac:dyDescent="0.25">
      <c r="A5069">
        <v>0</v>
      </c>
      <c r="B5069">
        <v>120</v>
      </c>
      <c r="C5069">
        <v>4.4000000000000004</v>
      </c>
      <c r="D5069">
        <v>765</v>
      </c>
      <c r="E5069">
        <v>1</v>
      </c>
    </row>
    <row r="5070" spans="1:5" x14ac:dyDescent="0.25">
      <c r="A5070">
        <v>1</v>
      </c>
      <c r="B5070">
        <v>40</v>
      </c>
      <c r="C5070">
        <v>24.15</v>
      </c>
      <c r="D5070">
        <v>675</v>
      </c>
      <c r="E5070">
        <v>1</v>
      </c>
    </row>
    <row r="5071" spans="1:5" x14ac:dyDescent="0.25">
      <c r="A5071">
        <v>1</v>
      </c>
      <c r="B5071">
        <v>105</v>
      </c>
      <c r="C5071">
        <v>6.98</v>
      </c>
      <c r="D5071">
        <v>720</v>
      </c>
      <c r="E5071">
        <v>1</v>
      </c>
    </row>
    <row r="5072" spans="1:5" x14ac:dyDescent="0.25">
      <c r="A5072">
        <v>0</v>
      </c>
      <c r="B5072">
        <v>95</v>
      </c>
      <c r="C5072">
        <v>19.11</v>
      </c>
      <c r="D5072">
        <v>690</v>
      </c>
      <c r="E5072">
        <v>1</v>
      </c>
    </row>
    <row r="5073" spans="1:5" x14ac:dyDescent="0.25">
      <c r="A5073">
        <v>1</v>
      </c>
      <c r="B5073">
        <v>46</v>
      </c>
      <c r="C5073">
        <v>24.65</v>
      </c>
      <c r="D5073">
        <v>765</v>
      </c>
      <c r="E5073">
        <v>1</v>
      </c>
    </row>
    <row r="5074" spans="1:5" x14ac:dyDescent="0.25">
      <c r="A5074">
        <v>1</v>
      </c>
      <c r="B5074">
        <v>62</v>
      </c>
      <c r="C5074">
        <v>27.64</v>
      </c>
      <c r="D5074">
        <v>675</v>
      </c>
      <c r="E5074">
        <v>1</v>
      </c>
    </row>
    <row r="5075" spans="1:5" x14ac:dyDescent="0.25">
      <c r="A5075">
        <v>0</v>
      </c>
      <c r="B5075">
        <v>45</v>
      </c>
      <c r="C5075">
        <v>29.33</v>
      </c>
      <c r="D5075">
        <v>660</v>
      </c>
      <c r="E5075">
        <v>1</v>
      </c>
    </row>
    <row r="5076" spans="1:5" x14ac:dyDescent="0.25">
      <c r="A5076">
        <v>1</v>
      </c>
      <c r="B5076">
        <v>95</v>
      </c>
      <c r="C5076">
        <v>14.55</v>
      </c>
      <c r="D5076">
        <v>730</v>
      </c>
      <c r="E5076">
        <v>1</v>
      </c>
    </row>
    <row r="5077" spans="1:5" x14ac:dyDescent="0.25">
      <c r="A5077">
        <v>1</v>
      </c>
      <c r="B5077">
        <v>50</v>
      </c>
      <c r="C5077">
        <v>33.17</v>
      </c>
      <c r="D5077">
        <v>675</v>
      </c>
      <c r="E5077">
        <v>1</v>
      </c>
    </row>
    <row r="5078" spans="1:5" x14ac:dyDescent="0.25">
      <c r="A5078">
        <v>1</v>
      </c>
      <c r="B5078">
        <v>106</v>
      </c>
      <c r="C5078">
        <v>18.43</v>
      </c>
      <c r="D5078">
        <v>695</v>
      </c>
      <c r="E5078">
        <v>1</v>
      </c>
    </row>
    <row r="5079" spans="1:5" x14ac:dyDescent="0.25">
      <c r="A5079">
        <v>0</v>
      </c>
      <c r="B5079">
        <v>110</v>
      </c>
      <c r="C5079">
        <v>12.84</v>
      </c>
      <c r="D5079">
        <v>675</v>
      </c>
      <c r="E5079">
        <v>1</v>
      </c>
    </row>
    <row r="5080" spans="1:5" x14ac:dyDescent="0.25">
      <c r="A5080">
        <v>1</v>
      </c>
      <c r="B5080">
        <v>59</v>
      </c>
      <c r="C5080">
        <v>24.22</v>
      </c>
      <c r="D5080">
        <v>725</v>
      </c>
      <c r="E5080">
        <v>1</v>
      </c>
    </row>
    <row r="5081" spans="1:5" x14ac:dyDescent="0.25">
      <c r="A5081">
        <v>0</v>
      </c>
      <c r="B5081">
        <v>40</v>
      </c>
      <c r="C5081">
        <v>13.56</v>
      </c>
      <c r="D5081">
        <v>690</v>
      </c>
      <c r="E5081">
        <v>1</v>
      </c>
    </row>
    <row r="5082" spans="1:5" x14ac:dyDescent="0.25">
      <c r="A5082">
        <v>1</v>
      </c>
      <c r="B5082">
        <v>91</v>
      </c>
      <c r="C5082">
        <v>33.979999999999997</v>
      </c>
      <c r="D5082">
        <v>710</v>
      </c>
      <c r="E5082">
        <v>1</v>
      </c>
    </row>
    <row r="5083" spans="1:5" x14ac:dyDescent="0.25">
      <c r="A5083">
        <v>1</v>
      </c>
      <c r="B5083">
        <v>110</v>
      </c>
      <c r="C5083">
        <v>20.51</v>
      </c>
      <c r="D5083">
        <v>660</v>
      </c>
      <c r="E5083">
        <v>1</v>
      </c>
    </row>
    <row r="5084" spans="1:5" x14ac:dyDescent="0.25">
      <c r="A5084">
        <v>1</v>
      </c>
      <c r="B5084">
        <v>80</v>
      </c>
      <c r="C5084">
        <v>16.170000000000002</v>
      </c>
      <c r="D5084">
        <v>710</v>
      </c>
      <c r="E5084">
        <v>1</v>
      </c>
    </row>
    <row r="5085" spans="1:5" x14ac:dyDescent="0.25">
      <c r="A5085">
        <v>1</v>
      </c>
      <c r="B5085">
        <v>85</v>
      </c>
      <c r="C5085">
        <v>15.02</v>
      </c>
      <c r="D5085">
        <v>715</v>
      </c>
      <c r="E5085">
        <v>1</v>
      </c>
    </row>
    <row r="5086" spans="1:5" x14ac:dyDescent="0.25">
      <c r="A5086">
        <v>1</v>
      </c>
      <c r="B5086">
        <v>35</v>
      </c>
      <c r="C5086">
        <v>18.28</v>
      </c>
      <c r="D5086">
        <v>680</v>
      </c>
      <c r="E5086">
        <v>1</v>
      </c>
    </row>
    <row r="5087" spans="1:5" x14ac:dyDescent="0.25">
      <c r="A5087">
        <v>1</v>
      </c>
      <c r="B5087">
        <v>90</v>
      </c>
      <c r="C5087">
        <v>9.08</v>
      </c>
      <c r="D5087">
        <v>685</v>
      </c>
      <c r="E5087">
        <v>1</v>
      </c>
    </row>
    <row r="5088" spans="1:5" x14ac:dyDescent="0.25">
      <c r="A5088">
        <v>0</v>
      </c>
      <c r="B5088">
        <v>62</v>
      </c>
      <c r="C5088">
        <v>34.44</v>
      </c>
      <c r="D5088">
        <v>665</v>
      </c>
      <c r="E5088">
        <v>1</v>
      </c>
    </row>
    <row r="5089" spans="1:5" x14ac:dyDescent="0.25">
      <c r="A5089">
        <v>1</v>
      </c>
      <c r="B5089">
        <v>42</v>
      </c>
      <c r="C5089">
        <v>16.829999999999998</v>
      </c>
      <c r="D5089">
        <v>660</v>
      </c>
      <c r="E5089">
        <v>1</v>
      </c>
    </row>
    <row r="5090" spans="1:5" x14ac:dyDescent="0.25">
      <c r="A5090">
        <v>0</v>
      </c>
      <c r="B5090">
        <v>47.04</v>
      </c>
      <c r="C5090">
        <v>23.9</v>
      </c>
      <c r="D5090">
        <v>660</v>
      </c>
      <c r="E5090">
        <v>1</v>
      </c>
    </row>
    <row r="5091" spans="1:5" x14ac:dyDescent="0.25">
      <c r="A5091">
        <v>0</v>
      </c>
      <c r="B5091">
        <v>40.103000000000002</v>
      </c>
      <c r="C5091">
        <v>16.04</v>
      </c>
      <c r="D5091">
        <v>665</v>
      </c>
      <c r="E5091">
        <v>1</v>
      </c>
    </row>
    <row r="5092" spans="1:5" x14ac:dyDescent="0.25">
      <c r="A5092">
        <v>1</v>
      </c>
      <c r="B5092">
        <v>110</v>
      </c>
      <c r="C5092">
        <v>19.309999999999999</v>
      </c>
      <c r="D5092">
        <v>685</v>
      </c>
      <c r="E5092">
        <v>1</v>
      </c>
    </row>
    <row r="5093" spans="1:5" x14ac:dyDescent="0.25">
      <c r="A5093">
        <v>0</v>
      </c>
      <c r="B5093">
        <v>160</v>
      </c>
      <c r="C5093">
        <v>20.77</v>
      </c>
      <c r="D5093">
        <v>680</v>
      </c>
      <c r="E5093">
        <v>1</v>
      </c>
    </row>
    <row r="5094" spans="1:5" x14ac:dyDescent="0.25">
      <c r="A5094">
        <v>1</v>
      </c>
      <c r="B5094">
        <v>101</v>
      </c>
      <c r="C5094">
        <v>24.83</v>
      </c>
      <c r="D5094">
        <v>670</v>
      </c>
      <c r="E5094">
        <v>1</v>
      </c>
    </row>
    <row r="5095" spans="1:5" x14ac:dyDescent="0.25">
      <c r="A5095">
        <v>0</v>
      </c>
      <c r="B5095">
        <v>43</v>
      </c>
      <c r="C5095">
        <v>14.35</v>
      </c>
      <c r="D5095">
        <v>685</v>
      </c>
      <c r="E5095">
        <v>1</v>
      </c>
    </row>
    <row r="5096" spans="1:5" x14ac:dyDescent="0.25">
      <c r="A5096">
        <v>1</v>
      </c>
      <c r="B5096">
        <v>70</v>
      </c>
      <c r="C5096">
        <v>20.2</v>
      </c>
      <c r="D5096">
        <v>705</v>
      </c>
      <c r="E5096">
        <v>1</v>
      </c>
    </row>
    <row r="5097" spans="1:5" x14ac:dyDescent="0.25">
      <c r="A5097">
        <v>1</v>
      </c>
      <c r="B5097">
        <v>130</v>
      </c>
      <c r="C5097">
        <v>29.48</v>
      </c>
      <c r="D5097">
        <v>765</v>
      </c>
      <c r="E5097">
        <v>1</v>
      </c>
    </row>
    <row r="5098" spans="1:5" x14ac:dyDescent="0.25">
      <c r="A5098">
        <v>1</v>
      </c>
      <c r="B5098">
        <v>140</v>
      </c>
      <c r="C5098">
        <v>24.69</v>
      </c>
      <c r="D5098">
        <v>695</v>
      </c>
      <c r="E5098">
        <v>1</v>
      </c>
    </row>
    <row r="5099" spans="1:5" x14ac:dyDescent="0.25">
      <c r="A5099">
        <v>0</v>
      </c>
      <c r="B5099">
        <v>45</v>
      </c>
      <c r="C5099">
        <v>18.52</v>
      </c>
      <c r="D5099">
        <v>715</v>
      </c>
      <c r="E5099">
        <v>1</v>
      </c>
    </row>
    <row r="5100" spans="1:5" x14ac:dyDescent="0.25">
      <c r="A5100">
        <v>1</v>
      </c>
      <c r="B5100">
        <v>160</v>
      </c>
      <c r="C5100">
        <v>5.84</v>
      </c>
      <c r="D5100">
        <v>675</v>
      </c>
      <c r="E5100">
        <v>1</v>
      </c>
    </row>
    <row r="5101" spans="1:5" x14ac:dyDescent="0.25">
      <c r="A5101">
        <v>1</v>
      </c>
      <c r="B5101">
        <v>133</v>
      </c>
      <c r="C5101">
        <v>33.74</v>
      </c>
      <c r="D5101">
        <v>695</v>
      </c>
      <c r="E5101">
        <v>1</v>
      </c>
    </row>
    <row r="5102" spans="1:5" x14ac:dyDescent="0.25">
      <c r="A5102">
        <v>0</v>
      </c>
      <c r="B5102">
        <v>140</v>
      </c>
      <c r="C5102">
        <v>9.99</v>
      </c>
      <c r="D5102">
        <v>660</v>
      </c>
      <c r="E5102">
        <v>1</v>
      </c>
    </row>
    <row r="5103" spans="1:5" x14ac:dyDescent="0.25">
      <c r="A5103">
        <v>0</v>
      </c>
      <c r="B5103">
        <v>30.16</v>
      </c>
      <c r="C5103">
        <v>34.46</v>
      </c>
      <c r="D5103">
        <v>660</v>
      </c>
      <c r="E5103">
        <v>1</v>
      </c>
    </row>
    <row r="5104" spans="1:5" x14ac:dyDescent="0.25">
      <c r="A5104">
        <v>1</v>
      </c>
      <c r="B5104">
        <v>70</v>
      </c>
      <c r="C5104">
        <v>5.45</v>
      </c>
      <c r="D5104">
        <v>675</v>
      </c>
      <c r="E5104">
        <v>1</v>
      </c>
    </row>
    <row r="5105" spans="1:5" x14ac:dyDescent="0.25">
      <c r="A5105">
        <v>1</v>
      </c>
      <c r="B5105">
        <v>50</v>
      </c>
      <c r="C5105">
        <v>8.26</v>
      </c>
      <c r="D5105">
        <v>670</v>
      </c>
      <c r="E5105">
        <v>1</v>
      </c>
    </row>
    <row r="5106" spans="1:5" x14ac:dyDescent="0.25">
      <c r="A5106">
        <v>1</v>
      </c>
      <c r="B5106">
        <v>125</v>
      </c>
      <c r="C5106">
        <v>9.5399999999999991</v>
      </c>
      <c r="D5106">
        <v>690</v>
      </c>
      <c r="E5106">
        <v>1</v>
      </c>
    </row>
    <row r="5107" spans="1:5" x14ac:dyDescent="0.25">
      <c r="A5107">
        <v>1</v>
      </c>
      <c r="B5107">
        <v>88.9</v>
      </c>
      <c r="C5107">
        <v>24.6</v>
      </c>
      <c r="D5107">
        <v>680</v>
      </c>
      <c r="E5107">
        <v>1</v>
      </c>
    </row>
    <row r="5108" spans="1:5" x14ac:dyDescent="0.25">
      <c r="A5108">
        <v>1</v>
      </c>
      <c r="B5108">
        <v>185</v>
      </c>
      <c r="C5108">
        <v>23.79</v>
      </c>
      <c r="D5108">
        <v>750</v>
      </c>
      <c r="E5108">
        <v>1</v>
      </c>
    </row>
    <row r="5109" spans="1:5" x14ac:dyDescent="0.25">
      <c r="A5109">
        <v>0</v>
      </c>
      <c r="B5109">
        <v>57.366</v>
      </c>
      <c r="C5109">
        <v>29.5</v>
      </c>
      <c r="D5109">
        <v>680</v>
      </c>
      <c r="E5109">
        <v>1</v>
      </c>
    </row>
    <row r="5110" spans="1:5" x14ac:dyDescent="0.25">
      <c r="A5110">
        <v>1</v>
      </c>
      <c r="B5110">
        <v>145</v>
      </c>
      <c r="C5110">
        <v>15.4</v>
      </c>
      <c r="D5110">
        <v>670</v>
      </c>
      <c r="E5110">
        <v>1</v>
      </c>
    </row>
    <row r="5111" spans="1:5" x14ac:dyDescent="0.25">
      <c r="A5111">
        <v>1</v>
      </c>
      <c r="B5111">
        <v>100</v>
      </c>
      <c r="C5111">
        <v>14.02</v>
      </c>
      <c r="D5111">
        <v>755</v>
      </c>
      <c r="E5111">
        <v>1</v>
      </c>
    </row>
    <row r="5112" spans="1:5" x14ac:dyDescent="0.25">
      <c r="A5112">
        <v>0</v>
      </c>
      <c r="B5112">
        <v>37</v>
      </c>
      <c r="C5112">
        <v>18.23</v>
      </c>
      <c r="D5112">
        <v>715</v>
      </c>
      <c r="E5112">
        <v>1</v>
      </c>
    </row>
    <row r="5113" spans="1:5" x14ac:dyDescent="0.25">
      <c r="A5113">
        <v>0</v>
      </c>
      <c r="B5113">
        <v>60</v>
      </c>
      <c r="C5113">
        <v>28.92</v>
      </c>
      <c r="D5113">
        <v>670</v>
      </c>
      <c r="E5113">
        <v>1</v>
      </c>
    </row>
    <row r="5114" spans="1:5" x14ac:dyDescent="0.25">
      <c r="A5114">
        <v>1</v>
      </c>
      <c r="B5114">
        <v>93.37</v>
      </c>
      <c r="C5114">
        <v>19.91</v>
      </c>
      <c r="D5114">
        <v>660</v>
      </c>
      <c r="E5114">
        <v>1</v>
      </c>
    </row>
    <row r="5115" spans="1:5" x14ac:dyDescent="0.25">
      <c r="A5115">
        <v>1</v>
      </c>
      <c r="B5115">
        <v>88.6</v>
      </c>
      <c r="C5115">
        <v>20.87</v>
      </c>
      <c r="D5115">
        <v>725</v>
      </c>
      <c r="E5115">
        <v>1</v>
      </c>
    </row>
    <row r="5116" spans="1:5" x14ac:dyDescent="0.25">
      <c r="A5116">
        <v>1</v>
      </c>
      <c r="B5116">
        <v>30</v>
      </c>
      <c r="C5116">
        <v>20.68</v>
      </c>
      <c r="D5116">
        <v>675</v>
      </c>
      <c r="E5116">
        <v>1</v>
      </c>
    </row>
    <row r="5117" spans="1:5" x14ac:dyDescent="0.25">
      <c r="A5117">
        <v>0</v>
      </c>
      <c r="B5117">
        <v>47</v>
      </c>
      <c r="C5117">
        <v>15.25</v>
      </c>
      <c r="D5117">
        <v>705</v>
      </c>
      <c r="E5117">
        <v>1</v>
      </c>
    </row>
    <row r="5118" spans="1:5" x14ac:dyDescent="0.25">
      <c r="A5118">
        <v>1</v>
      </c>
      <c r="B5118">
        <v>57</v>
      </c>
      <c r="C5118">
        <v>16.739999999999998</v>
      </c>
      <c r="D5118">
        <v>815</v>
      </c>
      <c r="E5118">
        <v>1</v>
      </c>
    </row>
    <row r="5119" spans="1:5" x14ac:dyDescent="0.25">
      <c r="A5119">
        <v>0</v>
      </c>
      <c r="B5119">
        <v>49</v>
      </c>
      <c r="C5119">
        <v>23.22</v>
      </c>
      <c r="D5119">
        <v>670</v>
      </c>
      <c r="E5119">
        <v>1</v>
      </c>
    </row>
    <row r="5120" spans="1:5" x14ac:dyDescent="0.25">
      <c r="A5120">
        <v>1</v>
      </c>
      <c r="B5120">
        <v>52</v>
      </c>
      <c r="C5120">
        <v>9.1199999999999992</v>
      </c>
      <c r="D5120">
        <v>675</v>
      </c>
      <c r="E5120">
        <v>1</v>
      </c>
    </row>
    <row r="5121" spans="1:5" x14ac:dyDescent="0.25">
      <c r="A5121">
        <v>1</v>
      </c>
      <c r="B5121">
        <v>44.274000000000001</v>
      </c>
      <c r="C5121">
        <v>17.43</v>
      </c>
      <c r="D5121">
        <v>695</v>
      </c>
      <c r="E5121">
        <v>1</v>
      </c>
    </row>
    <row r="5122" spans="1:5" x14ac:dyDescent="0.25">
      <c r="A5122">
        <v>0</v>
      </c>
      <c r="B5122">
        <v>32.1</v>
      </c>
      <c r="C5122">
        <v>21.94</v>
      </c>
      <c r="D5122">
        <v>675</v>
      </c>
      <c r="E5122">
        <v>1</v>
      </c>
    </row>
    <row r="5123" spans="1:5" x14ac:dyDescent="0.25">
      <c r="A5123">
        <v>1</v>
      </c>
      <c r="B5123">
        <v>70</v>
      </c>
      <c r="C5123">
        <v>23.88</v>
      </c>
      <c r="D5123">
        <v>700</v>
      </c>
      <c r="E5123">
        <v>1</v>
      </c>
    </row>
    <row r="5124" spans="1:5" x14ac:dyDescent="0.25">
      <c r="A5124">
        <v>1</v>
      </c>
      <c r="B5124">
        <v>35</v>
      </c>
      <c r="C5124">
        <v>21.19</v>
      </c>
      <c r="D5124">
        <v>670</v>
      </c>
      <c r="E5124">
        <v>1</v>
      </c>
    </row>
    <row r="5125" spans="1:5" x14ac:dyDescent="0.25">
      <c r="A5125">
        <v>0</v>
      </c>
      <c r="B5125">
        <v>36</v>
      </c>
      <c r="C5125">
        <v>14.6</v>
      </c>
      <c r="D5125">
        <v>685</v>
      </c>
      <c r="E5125">
        <v>1</v>
      </c>
    </row>
    <row r="5126" spans="1:5" x14ac:dyDescent="0.25">
      <c r="A5126">
        <v>0</v>
      </c>
      <c r="B5126">
        <v>37</v>
      </c>
      <c r="C5126">
        <v>34.71</v>
      </c>
      <c r="D5126">
        <v>665</v>
      </c>
      <c r="E5126">
        <v>1</v>
      </c>
    </row>
    <row r="5127" spans="1:5" x14ac:dyDescent="0.25">
      <c r="A5127">
        <v>0</v>
      </c>
      <c r="B5127">
        <v>57</v>
      </c>
      <c r="C5127">
        <v>38.130000000000003</v>
      </c>
      <c r="D5127">
        <v>670</v>
      </c>
      <c r="E5127">
        <v>1</v>
      </c>
    </row>
    <row r="5128" spans="1:5" x14ac:dyDescent="0.25">
      <c r="A5128">
        <v>1</v>
      </c>
      <c r="B5128">
        <v>76</v>
      </c>
      <c r="C5128">
        <v>5.83</v>
      </c>
      <c r="D5128">
        <v>685</v>
      </c>
      <c r="E5128">
        <v>1</v>
      </c>
    </row>
    <row r="5129" spans="1:5" x14ac:dyDescent="0.25">
      <c r="A5129">
        <v>1</v>
      </c>
      <c r="B5129">
        <v>70</v>
      </c>
      <c r="C5129">
        <v>23.44</v>
      </c>
      <c r="D5129">
        <v>660</v>
      </c>
      <c r="E5129">
        <v>1</v>
      </c>
    </row>
    <row r="5130" spans="1:5" x14ac:dyDescent="0.25">
      <c r="A5130">
        <v>1</v>
      </c>
      <c r="B5130">
        <v>45</v>
      </c>
      <c r="C5130">
        <v>14.08</v>
      </c>
      <c r="D5130">
        <v>700</v>
      </c>
      <c r="E5130">
        <v>1</v>
      </c>
    </row>
    <row r="5131" spans="1:5" x14ac:dyDescent="0.25">
      <c r="A5131">
        <v>1</v>
      </c>
      <c r="B5131">
        <v>46</v>
      </c>
      <c r="C5131">
        <v>27.71</v>
      </c>
      <c r="D5131">
        <v>780</v>
      </c>
      <c r="E5131">
        <v>1</v>
      </c>
    </row>
    <row r="5132" spans="1:5" x14ac:dyDescent="0.25">
      <c r="A5132">
        <v>1</v>
      </c>
      <c r="B5132">
        <v>100</v>
      </c>
      <c r="C5132">
        <v>25.3</v>
      </c>
      <c r="D5132">
        <v>760</v>
      </c>
      <c r="E5132">
        <v>1</v>
      </c>
    </row>
    <row r="5133" spans="1:5" x14ac:dyDescent="0.25">
      <c r="A5133">
        <v>0</v>
      </c>
      <c r="B5133">
        <v>19</v>
      </c>
      <c r="C5133">
        <v>47.76</v>
      </c>
      <c r="D5133">
        <v>660</v>
      </c>
      <c r="E5133">
        <v>1</v>
      </c>
    </row>
    <row r="5134" spans="1:5" x14ac:dyDescent="0.25">
      <c r="A5134">
        <v>1</v>
      </c>
      <c r="B5134">
        <v>92</v>
      </c>
      <c r="C5134">
        <v>21.08</v>
      </c>
      <c r="D5134">
        <v>735</v>
      </c>
      <c r="E5134">
        <v>1</v>
      </c>
    </row>
    <row r="5135" spans="1:5" x14ac:dyDescent="0.25">
      <c r="A5135">
        <v>0</v>
      </c>
      <c r="B5135">
        <v>45</v>
      </c>
      <c r="C5135">
        <v>12.16</v>
      </c>
      <c r="D5135">
        <v>700</v>
      </c>
      <c r="E5135">
        <v>1</v>
      </c>
    </row>
    <row r="5136" spans="1:5" x14ac:dyDescent="0.25">
      <c r="A5136">
        <v>1</v>
      </c>
      <c r="B5136">
        <v>45</v>
      </c>
      <c r="C5136">
        <v>8.85</v>
      </c>
      <c r="D5136">
        <v>715</v>
      </c>
      <c r="E5136">
        <v>1</v>
      </c>
    </row>
    <row r="5137" spans="1:5" x14ac:dyDescent="0.25">
      <c r="A5137">
        <v>1</v>
      </c>
      <c r="B5137">
        <v>55</v>
      </c>
      <c r="C5137">
        <v>12.31</v>
      </c>
      <c r="D5137">
        <v>740</v>
      </c>
      <c r="E5137">
        <v>1</v>
      </c>
    </row>
    <row r="5138" spans="1:5" x14ac:dyDescent="0.25">
      <c r="A5138">
        <v>0</v>
      </c>
      <c r="B5138">
        <v>193.6</v>
      </c>
      <c r="C5138">
        <v>10.69</v>
      </c>
      <c r="D5138">
        <v>770</v>
      </c>
      <c r="E5138">
        <v>1</v>
      </c>
    </row>
    <row r="5139" spans="1:5" x14ac:dyDescent="0.25">
      <c r="A5139">
        <v>0</v>
      </c>
      <c r="B5139">
        <v>60</v>
      </c>
      <c r="C5139">
        <v>13.5</v>
      </c>
      <c r="D5139">
        <v>675</v>
      </c>
      <c r="E5139">
        <v>1</v>
      </c>
    </row>
    <row r="5140" spans="1:5" x14ac:dyDescent="0.25">
      <c r="A5140">
        <v>1</v>
      </c>
      <c r="B5140">
        <v>48.8</v>
      </c>
      <c r="C5140">
        <v>29.84</v>
      </c>
      <c r="D5140">
        <v>725</v>
      </c>
      <c r="E5140">
        <v>1</v>
      </c>
    </row>
    <row r="5141" spans="1:5" x14ac:dyDescent="0.25">
      <c r="A5141">
        <v>0</v>
      </c>
      <c r="B5141">
        <v>71.399000000000001</v>
      </c>
      <c r="C5141">
        <v>14.81</v>
      </c>
      <c r="D5141">
        <v>720</v>
      </c>
      <c r="E5141">
        <v>1</v>
      </c>
    </row>
    <row r="5142" spans="1:5" x14ac:dyDescent="0.25">
      <c r="A5142">
        <v>0</v>
      </c>
      <c r="B5142">
        <v>35</v>
      </c>
      <c r="C5142">
        <v>24.07</v>
      </c>
      <c r="D5142">
        <v>705</v>
      </c>
      <c r="E5142">
        <v>1</v>
      </c>
    </row>
    <row r="5143" spans="1:5" x14ac:dyDescent="0.25">
      <c r="A5143">
        <v>1</v>
      </c>
      <c r="B5143">
        <v>76.766999999999996</v>
      </c>
      <c r="C5143">
        <v>31.22</v>
      </c>
      <c r="D5143">
        <v>720</v>
      </c>
      <c r="E5143">
        <v>1</v>
      </c>
    </row>
    <row r="5144" spans="1:5" x14ac:dyDescent="0.25">
      <c r="A5144">
        <v>1</v>
      </c>
      <c r="B5144">
        <v>100</v>
      </c>
      <c r="C5144">
        <v>24.32</v>
      </c>
      <c r="D5144">
        <v>670</v>
      </c>
      <c r="E5144">
        <v>1</v>
      </c>
    </row>
    <row r="5145" spans="1:5" x14ac:dyDescent="0.25">
      <c r="A5145">
        <v>1</v>
      </c>
      <c r="B5145">
        <v>261.072</v>
      </c>
      <c r="C5145">
        <v>8.3000000000000007</v>
      </c>
      <c r="D5145">
        <v>670</v>
      </c>
      <c r="E5145">
        <v>1</v>
      </c>
    </row>
    <row r="5146" spans="1:5" x14ac:dyDescent="0.25">
      <c r="A5146">
        <v>0</v>
      </c>
      <c r="B5146">
        <v>19.13</v>
      </c>
      <c r="C5146">
        <v>22.15</v>
      </c>
      <c r="D5146">
        <v>710</v>
      </c>
      <c r="E5146">
        <v>1</v>
      </c>
    </row>
    <row r="5147" spans="1:5" x14ac:dyDescent="0.25">
      <c r="A5147">
        <v>0</v>
      </c>
      <c r="B5147">
        <v>35</v>
      </c>
      <c r="C5147">
        <v>18.59</v>
      </c>
      <c r="D5147">
        <v>700</v>
      </c>
      <c r="E5147">
        <v>1</v>
      </c>
    </row>
    <row r="5148" spans="1:5" x14ac:dyDescent="0.25">
      <c r="A5148">
        <v>0</v>
      </c>
      <c r="B5148">
        <v>60</v>
      </c>
      <c r="C5148">
        <v>10.36</v>
      </c>
      <c r="D5148">
        <v>675</v>
      </c>
      <c r="E5148">
        <v>1</v>
      </c>
    </row>
    <row r="5149" spans="1:5" x14ac:dyDescent="0.25">
      <c r="A5149">
        <v>1</v>
      </c>
      <c r="B5149">
        <v>34</v>
      </c>
      <c r="C5149">
        <v>26.93</v>
      </c>
      <c r="D5149">
        <v>710</v>
      </c>
      <c r="E5149">
        <v>1</v>
      </c>
    </row>
    <row r="5150" spans="1:5" x14ac:dyDescent="0.25">
      <c r="A5150">
        <v>0</v>
      </c>
      <c r="B5150">
        <v>72</v>
      </c>
      <c r="C5150">
        <v>16.850000000000001</v>
      </c>
      <c r="D5150">
        <v>660</v>
      </c>
      <c r="E5150">
        <v>1</v>
      </c>
    </row>
    <row r="5151" spans="1:5" x14ac:dyDescent="0.25">
      <c r="A5151">
        <v>1</v>
      </c>
      <c r="B5151">
        <v>160</v>
      </c>
      <c r="C5151">
        <v>6.29</v>
      </c>
      <c r="D5151">
        <v>740</v>
      </c>
      <c r="E5151">
        <v>1</v>
      </c>
    </row>
    <row r="5152" spans="1:5" x14ac:dyDescent="0.25">
      <c r="A5152">
        <v>1</v>
      </c>
      <c r="B5152">
        <v>54</v>
      </c>
      <c r="C5152">
        <v>15.11</v>
      </c>
      <c r="D5152">
        <v>675</v>
      </c>
      <c r="E5152">
        <v>1</v>
      </c>
    </row>
    <row r="5153" spans="1:5" x14ac:dyDescent="0.25">
      <c r="A5153">
        <v>1</v>
      </c>
      <c r="B5153">
        <v>54.81</v>
      </c>
      <c r="C5153">
        <v>25.31</v>
      </c>
      <c r="D5153">
        <v>745</v>
      </c>
      <c r="E5153">
        <v>1</v>
      </c>
    </row>
    <row r="5154" spans="1:5" x14ac:dyDescent="0.25">
      <c r="A5154">
        <v>1</v>
      </c>
      <c r="B5154">
        <v>140</v>
      </c>
      <c r="C5154">
        <v>13.42</v>
      </c>
      <c r="D5154">
        <v>705</v>
      </c>
      <c r="E5154">
        <v>1</v>
      </c>
    </row>
    <row r="5155" spans="1:5" x14ac:dyDescent="0.25">
      <c r="A5155">
        <v>1</v>
      </c>
      <c r="B5155">
        <v>102</v>
      </c>
      <c r="C5155">
        <v>19.489999999999998</v>
      </c>
      <c r="D5155">
        <v>735</v>
      </c>
      <c r="E5155">
        <v>1</v>
      </c>
    </row>
    <row r="5156" spans="1:5" x14ac:dyDescent="0.25">
      <c r="A5156">
        <v>1</v>
      </c>
      <c r="B5156">
        <v>145</v>
      </c>
      <c r="C5156">
        <v>16.579999999999998</v>
      </c>
      <c r="D5156">
        <v>750</v>
      </c>
      <c r="E5156">
        <v>1</v>
      </c>
    </row>
    <row r="5157" spans="1:5" x14ac:dyDescent="0.25">
      <c r="A5157">
        <v>0</v>
      </c>
      <c r="B5157">
        <v>45</v>
      </c>
      <c r="C5157">
        <v>21.44</v>
      </c>
      <c r="D5157">
        <v>680</v>
      </c>
      <c r="E5157">
        <v>1</v>
      </c>
    </row>
    <row r="5158" spans="1:5" x14ac:dyDescent="0.25">
      <c r="A5158">
        <v>0</v>
      </c>
      <c r="B5158">
        <v>38.4</v>
      </c>
      <c r="C5158">
        <v>33.97</v>
      </c>
      <c r="D5158">
        <v>660</v>
      </c>
      <c r="E5158">
        <v>1</v>
      </c>
    </row>
    <row r="5159" spans="1:5" x14ac:dyDescent="0.25">
      <c r="A5159">
        <v>0</v>
      </c>
      <c r="B5159">
        <v>75</v>
      </c>
      <c r="C5159">
        <v>15.25</v>
      </c>
      <c r="D5159">
        <v>680</v>
      </c>
      <c r="E5159">
        <v>1</v>
      </c>
    </row>
    <row r="5160" spans="1:5" x14ac:dyDescent="0.25">
      <c r="A5160">
        <v>1</v>
      </c>
      <c r="B5160">
        <v>70</v>
      </c>
      <c r="C5160">
        <v>34.520000000000003</v>
      </c>
      <c r="D5160">
        <v>760</v>
      </c>
      <c r="E5160">
        <v>1</v>
      </c>
    </row>
    <row r="5161" spans="1:5" x14ac:dyDescent="0.25">
      <c r="A5161">
        <v>0</v>
      </c>
      <c r="B5161">
        <v>45.6</v>
      </c>
      <c r="C5161">
        <v>17.11</v>
      </c>
      <c r="D5161">
        <v>685</v>
      </c>
      <c r="E5161">
        <v>1</v>
      </c>
    </row>
    <row r="5162" spans="1:5" x14ac:dyDescent="0.25">
      <c r="A5162">
        <v>0</v>
      </c>
      <c r="B5162">
        <v>53</v>
      </c>
      <c r="C5162">
        <v>23.67</v>
      </c>
      <c r="D5162">
        <v>660</v>
      </c>
      <c r="E5162">
        <v>1</v>
      </c>
    </row>
    <row r="5163" spans="1:5" x14ac:dyDescent="0.25">
      <c r="A5163">
        <v>0</v>
      </c>
      <c r="B5163">
        <v>50</v>
      </c>
      <c r="C5163">
        <v>21.96</v>
      </c>
      <c r="D5163">
        <v>670</v>
      </c>
      <c r="E5163">
        <v>1</v>
      </c>
    </row>
    <row r="5164" spans="1:5" x14ac:dyDescent="0.25">
      <c r="A5164">
        <v>1</v>
      </c>
      <c r="B5164">
        <v>78</v>
      </c>
      <c r="C5164">
        <v>37.83</v>
      </c>
      <c r="D5164">
        <v>675</v>
      </c>
      <c r="E5164">
        <v>1</v>
      </c>
    </row>
    <row r="5165" spans="1:5" x14ac:dyDescent="0.25">
      <c r="A5165">
        <v>1</v>
      </c>
      <c r="B5165">
        <v>150</v>
      </c>
      <c r="C5165">
        <v>37.76</v>
      </c>
      <c r="D5165">
        <v>685</v>
      </c>
      <c r="E5165">
        <v>1</v>
      </c>
    </row>
    <row r="5166" spans="1:5" x14ac:dyDescent="0.25">
      <c r="A5166">
        <v>1</v>
      </c>
      <c r="B5166">
        <v>33.201000000000001</v>
      </c>
      <c r="C5166">
        <v>24.87</v>
      </c>
      <c r="D5166">
        <v>675</v>
      </c>
      <c r="E5166">
        <v>1</v>
      </c>
    </row>
    <row r="5167" spans="1:5" x14ac:dyDescent="0.25">
      <c r="A5167">
        <v>1</v>
      </c>
      <c r="B5167">
        <v>52.737000000000002</v>
      </c>
      <c r="C5167">
        <v>8.19</v>
      </c>
      <c r="D5167">
        <v>720</v>
      </c>
      <c r="E5167">
        <v>1</v>
      </c>
    </row>
    <row r="5168" spans="1:5" x14ac:dyDescent="0.25">
      <c r="A5168">
        <v>0</v>
      </c>
      <c r="B5168">
        <v>48</v>
      </c>
      <c r="C5168">
        <v>20.03</v>
      </c>
      <c r="D5168">
        <v>720</v>
      </c>
      <c r="E5168">
        <v>1</v>
      </c>
    </row>
    <row r="5169" spans="1:5" x14ac:dyDescent="0.25">
      <c r="A5169">
        <v>0</v>
      </c>
      <c r="B5169">
        <v>63</v>
      </c>
      <c r="C5169">
        <v>14.06</v>
      </c>
      <c r="D5169">
        <v>715</v>
      </c>
      <c r="E5169">
        <v>1</v>
      </c>
    </row>
    <row r="5170" spans="1:5" x14ac:dyDescent="0.25">
      <c r="A5170">
        <v>0</v>
      </c>
      <c r="B5170">
        <v>96</v>
      </c>
      <c r="C5170">
        <v>27.3</v>
      </c>
      <c r="D5170">
        <v>695</v>
      </c>
      <c r="E5170">
        <v>1</v>
      </c>
    </row>
    <row r="5171" spans="1:5" x14ac:dyDescent="0.25">
      <c r="A5171">
        <v>0</v>
      </c>
      <c r="B5171">
        <v>85</v>
      </c>
      <c r="C5171">
        <v>13.46</v>
      </c>
      <c r="D5171">
        <v>775</v>
      </c>
      <c r="E5171">
        <v>1</v>
      </c>
    </row>
    <row r="5172" spans="1:5" x14ac:dyDescent="0.25">
      <c r="A5172">
        <v>1</v>
      </c>
      <c r="B5172">
        <v>250</v>
      </c>
      <c r="C5172">
        <v>5.31</v>
      </c>
      <c r="D5172">
        <v>690</v>
      </c>
      <c r="E5172">
        <v>1</v>
      </c>
    </row>
    <row r="5173" spans="1:5" x14ac:dyDescent="0.25">
      <c r="A5173">
        <v>0</v>
      </c>
      <c r="B5173">
        <v>32.5</v>
      </c>
      <c r="C5173">
        <v>16.989999999999998</v>
      </c>
      <c r="D5173">
        <v>705</v>
      </c>
      <c r="E5173">
        <v>1</v>
      </c>
    </row>
    <row r="5174" spans="1:5" x14ac:dyDescent="0.25">
      <c r="A5174">
        <v>1</v>
      </c>
      <c r="B5174">
        <v>31.56</v>
      </c>
      <c r="C5174">
        <v>8.33</v>
      </c>
      <c r="D5174">
        <v>690</v>
      </c>
      <c r="E5174">
        <v>1</v>
      </c>
    </row>
    <row r="5175" spans="1:5" x14ac:dyDescent="0.25">
      <c r="A5175">
        <v>0</v>
      </c>
      <c r="B5175">
        <v>96.012</v>
      </c>
      <c r="C5175">
        <v>21</v>
      </c>
      <c r="D5175">
        <v>695</v>
      </c>
      <c r="E5175">
        <v>1</v>
      </c>
    </row>
    <row r="5176" spans="1:5" x14ac:dyDescent="0.25">
      <c r="A5176">
        <v>1</v>
      </c>
      <c r="B5176">
        <v>85</v>
      </c>
      <c r="C5176">
        <v>25.7</v>
      </c>
      <c r="D5176">
        <v>700</v>
      </c>
      <c r="E5176">
        <v>1</v>
      </c>
    </row>
    <row r="5177" spans="1:5" x14ac:dyDescent="0.25">
      <c r="A5177">
        <v>0</v>
      </c>
      <c r="B5177">
        <v>79.56</v>
      </c>
      <c r="C5177">
        <v>4.9800000000000004</v>
      </c>
      <c r="D5177">
        <v>715</v>
      </c>
      <c r="E5177">
        <v>1</v>
      </c>
    </row>
    <row r="5178" spans="1:5" x14ac:dyDescent="0.25">
      <c r="A5178">
        <v>0</v>
      </c>
      <c r="B5178">
        <v>200</v>
      </c>
      <c r="C5178">
        <v>20.8</v>
      </c>
      <c r="D5178">
        <v>705</v>
      </c>
      <c r="E5178">
        <v>1</v>
      </c>
    </row>
    <row r="5179" spans="1:5" x14ac:dyDescent="0.25">
      <c r="A5179">
        <v>0</v>
      </c>
      <c r="B5179">
        <v>25</v>
      </c>
      <c r="C5179">
        <v>7.41</v>
      </c>
      <c r="D5179">
        <v>730</v>
      </c>
      <c r="E5179">
        <v>1</v>
      </c>
    </row>
    <row r="5180" spans="1:5" x14ac:dyDescent="0.25">
      <c r="A5180">
        <v>1</v>
      </c>
      <c r="B5180">
        <v>175</v>
      </c>
      <c r="C5180">
        <v>9.0399999999999991</v>
      </c>
      <c r="D5180">
        <v>695</v>
      </c>
      <c r="E5180">
        <v>1</v>
      </c>
    </row>
    <row r="5181" spans="1:5" x14ac:dyDescent="0.25">
      <c r="A5181">
        <v>1</v>
      </c>
      <c r="B5181">
        <v>65</v>
      </c>
      <c r="C5181">
        <v>19.39</v>
      </c>
      <c r="D5181">
        <v>690</v>
      </c>
      <c r="E5181">
        <v>1</v>
      </c>
    </row>
    <row r="5182" spans="1:5" x14ac:dyDescent="0.25">
      <c r="A5182">
        <v>1</v>
      </c>
      <c r="B5182">
        <v>41.75</v>
      </c>
      <c r="C5182">
        <v>21.88</v>
      </c>
      <c r="D5182">
        <v>700</v>
      </c>
      <c r="E5182">
        <v>1</v>
      </c>
    </row>
    <row r="5183" spans="1:5" x14ac:dyDescent="0.25">
      <c r="A5183">
        <v>0</v>
      </c>
      <c r="B5183">
        <v>65</v>
      </c>
      <c r="C5183">
        <v>25.21</v>
      </c>
      <c r="D5183">
        <v>685</v>
      </c>
      <c r="E5183">
        <v>1</v>
      </c>
    </row>
    <row r="5184" spans="1:5" x14ac:dyDescent="0.25">
      <c r="A5184">
        <v>1</v>
      </c>
      <c r="B5184">
        <v>70</v>
      </c>
      <c r="C5184">
        <v>11.02</v>
      </c>
      <c r="D5184">
        <v>685</v>
      </c>
      <c r="E5184">
        <v>1</v>
      </c>
    </row>
    <row r="5185" spans="1:5" x14ac:dyDescent="0.25">
      <c r="A5185">
        <v>1</v>
      </c>
      <c r="B5185">
        <v>76.564800000000005</v>
      </c>
      <c r="C5185">
        <v>18.13</v>
      </c>
      <c r="D5185">
        <v>695</v>
      </c>
      <c r="E5185">
        <v>1</v>
      </c>
    </row>
    <row r="5186" spans="1:5" x14ac:dyDescent="0.25">
      <c r="A5186">
        <v>0</v>
      </c>
      <c r="B5186">
        <v>92</v>
      </c>
      <c r="C5186">
        <v>28.04</v>
      </c>
      <c r="D5186">
        <v>730</v>
      </c>
      <c r="E5186">
        <v>1</v>
      </c>
    </row>
    <row r="5187" spans="1:5" x14ac:dyDescent="0.25">
      <c r="A5187">
        <v>1</v>
      </c>
      <c r="B5187">
        <v>95</v>
      </c>
      <c r="C5187">
        <v>30.51</v>
      </c>
      <c r="D5187">
        <v>720</v>
      </c>
      <c r="E5187">
        <v>1</v>
      </c>
    </row>
    <row r="5188" spans="1:5" x14ac:dyDescent="0.25">
      <c r="A5188">
        <v>1</v>
      </c>
      <c r="B5188">
        <v>120</v>
      </c>
      <c r="C5188">
        <v>22.26</v>
      </c>
      <c r="D5188">
        <v>690</v>
      </c>
      <c r="E5188">
        <v>1</v>
      </c>
    </row>
    <row r="5189" spans="1:5" x14ac:dyDescent="0.25">
      <c r="A5189">
        <v>0</v>
      </c>
      <c r="B5189">
        <v>18</v>
      </c>
      <c r="C5189">
        <v>29.67</v>
      </c>
      <c r="D5189">
        <v>730</v>
      </c>
      <c r="E5189">
        <v>1</v>
      </c>
    </row>
    <row r="5190" spans="1:5" x14ac:dyDescent="0.25">
      <c r="A5190">
        <v>1</v>
      </c>
      <c r="B5190">
        <v>124</v>
      </c>
      <c r="C5190">
        <v>19.59</v>
      </c>
      <c r="D5190">
        <v>730</v>
      </c>
      <c r="E5190">
        <v>1</v>
      </c>
    </row>
    <row r="5191" spans="1:5" x14ac:dyDescent="0.25">
      <c r="A5191">
        <v>1</v>
      </c>
      <c r="B5191">
        <v>50</v>
      </c>
      <c r="C5191">
        <v>31.73</v>
      </c>
      <c r="D5191">
        <v>665</v>
      </c>
      <c r="E5191">
        <v>1</v>
      </c>
    </row>
    <row r="5192" spans="1:5" x14ac:dyDescent="0.25">
      <c r="A5192">
        <v>0</v>
      </c>
      <c r="B5192">
        <v>118</v>
      </c>
      <c r="C5192">
        <v>22.32</v>
      </c>
      <c r="D5192">
        <v>670</v>
      </c>
      <c r="E5192">
        <v>1</v>
      </c>
    </row>
    <row r="5193" spans="1:5" x14ac:dyDescent="0.25">
      <c r="A5193">
        <v>1</v>
      </c>
      <c r="B5193">
        <v>103.78834999999999</v>
      </c>
      <c r="C5193">
        <v>5.61</v>
      </c>
      <c r="D5193">
        <v>700</v>
      </c>
      <c r="E5193">
        <v>1</v>
      </c>
    </row>
    <row r="5194" spans="1:5" x14ac:dyDescent="0.25">
      <c r="A5194">
        <v>1</v>
      </c>
      <c r="B5194">
        <v>60</v>
      </c>
      <c r="C5194">
        <v>18.100000000000001</v>
      </c>
      <c r="D5194">
        <v>710</v>
      </c>
      <c r="E5194">
        <v>1</v>
      </c>
    </row>
    <row r="5195" spans="1:5" x14ac:dyDescent="0.25">
      <c r="A5195">
        <v>0</v>
      </c>
      <c r="B5195">
        <v>99.1</v>
      </c>
      <c r="C5195">
        <v>20.82</v>
      </c>
      <c r="D5195">
        <v>680</v>
      </c>
      <c r="E5195">
        <v>1</v>
      </c>
    </row>
    <row r="5196" spans="1:5" x14ac:dyDescent="0.25">
      <c r="A5196">
        <v>1</v>
      </c>
      <c r="B5196">
        <v>80</v>
      </c>
      <c r="C5196">
        <v>18.05</v>
      </c>
      <c r="D5196">
        <v>665</v>
      </c>
      <c r="E5196">
        <v>1</v>
      </c>
    </row>
    <row r="5197" spans="1:5" x14ac:dyDescent="0.25">
      <c r="A5197">
        <v>0</v>
      </c>
      <c r="B5197">
        <v>40</v>
      </c>
      <c r="C5197">
        <v>29.64</v>
      </c>
      <c r="D5197">
        <v>700</v>
      </c>
      <c r="E5197">
        <v>1</v>
      </c>
    </row>
    <row r="5198" spans="1:5" x14ac:dyDescent="0.25">
      <c r="A5198">
        <v>0</v>
      </c>
      <c r="B5198">
        <v>80</v>
      </c>
      <c r="C5198">
        <v>8.9</v>
      </c>
      <c r="D5198">
        <v>670</v>
      </c>
      <c r="E5198">
        <v>1</v>
      </c>
    </row>
    <row r="5199" spans="1:5" x14ac:dyDescent="0.25">
      <c r="A5199">
        <v>1</v>
      </c>
      <c r="B5199">
        <v>36</v>
      </c>
      <c r="C5199">
        <v>9.08</v>
      </c>
      <c r="D5199">
        <v>675</v>
      </c>
      <c r="E5199">
        <v>1</v>
      </c>
    </row>
    <row r="5200" spans="1:5" x14ac:dyDescent="0.25">
      <c r="A5200">
        <v>1</v>
      </c>
      <c r="B5200">
        <v>67</v>
      </c>
      <c r="C5200">
        <v>27.64</v>
      </c>
      <c r="D5200">
        <v>670</v>
      </c>
      <c r="E5200">
        <v>1</v>
      </c>
    </row>
    <row r="5201" spans="1:5" x14ac:dyDescent="0.25">
      <c r="A5201">
        <v>1</v>
      </c>
      <c r="B5201">
        <v>40</v>
      </c>
      <c r="C5201">
        <v>15.48</v>
      </c>
      <c r="D5201">
        <v>660</v>
      </c>
      <c r="E5201">
        <v>1</v>
      </c>
    </row>
    <row r="5202" spans="1:5" x14ac:dyDescent="0.25">
      <c r="A5202">
        <v>1</v>
      </c>
      <c r="B5202">
        <v>60</v>
      </c>
      <c r="C5202">
        <v>21.1</v>
      </c>
      <c r="D5202">
        <v>705</v>
      </c>
      <c r="E5202">
        <v>1</v>
      </c>
    </row>
    <row r="5203" spans="1:5" x14ac:dyDescent="0.25">
      <c r="A5203">
        <v>1</v>
      </c>
      <c r="B5203">
        <v>75</v>
      </c>
      <c r="C5203">
        <v>20.58</v>
      </c>
      <c r="D5203">
        <v>695</v>
      </c>
      <c r="E5203">
        <v>1</v>
      </c>
    </row>
    <row r="5204" spans="1:5" x14ac:dyDescent="0.25">
      <c r="A5204">
        <v>1</v>
      </c>
      <c r="B5204">
        <v>57.2</v>
      </c>
      <c r="C5204">
        <v>14.71</v>
      </c>
      <c r="D5204">
        <v>690</v>
      </c>
      <c r="E5204">
        <v>1</v>
      </c>
    </row>
    <row r="5205" spans="1:5" x14ac:dyDescent="0.25">
      <c r="A5205">
        <v>0</v>
      </c>
      <c r="B5205">
        <v>28</v>
      </c>
      <c r="C5205">
        <v>3</v>
      </c>
      <c r="D5205">
        <v>800</v>
      </c>
      <c r="E5205">
        <v>1</v>
      </c>
    </row>
    <row r="5206" spans="1:5" x14ac:dyDescent="0.25">
      <c r="A5206">
        <v>0</v>
      </c>
      <c r="B5206">
        <v>30</v>
      </c>
      <c r="C5206">
        <v>15</v>
      </c>
      <c r="D5206">
        <v>665</v>
      </c>
      <c r="E5206">
        <v>1</v>
      </c>
    </row>
    <row r="5207" spans="1:5" x14ac:dyDescent="0.25">
      <c r="A5207">
        <v>1</v>
      </c>
      <c r="B5207">
        <v>52</v>
      </c>
      <c r="C5207">
        <v>32.590000000000003</v>
      </c>
      <c r="D5207">
        <v>695</v>
      </c>
      <c r="E5207">
        <v>1</v>
      </c>
    </row>
    <row r="5208" spans="1:5" x14ac:dyDescent="0.25">
      <c r="A5208">
        <v>1</v>
      </c>
      <c r="B5208">
        <v>20</v>
      </c>
      <c r="C5208">
        <v>25.75</v>
      </c>
      <c r="D5208">
        <v>695</v>
      </c>
      <c r="E5208">
        <v>1</v>
      </c>
    </row>
    <row r="5209" spans="1:5" x14ac:dyDescent="0.25">
      <c r="A5209">
        <v>0</v>
      </c>
      <c r="B5209">
        <v>33.35</v>
      </c>
      <c r="C5209">
        <v>26.99</v>
      </c>
      <c r="D5209">
        <v>725</v>
      </c>
      <c r="E5209">
        <v>1</v>
      </c>
    </row>
    <row r="5210" spans="1:5" x14ac:dyDescent="0.25">
      <c r="A5210">
        <v>1</v>
      </c>
      <c r="B5210">
        <v>112</v>
      </c>
      <c r="C5210">
        <v>14.44</v>
      </c>
      <c r="D5210">
        <v>710</v>
      </c>
      <c r="E5210">
        <v>1</v>
      </c>
    </row>
    <row r="5211" spans="1:5" x14ac:dyDescent="0.25">
      <c r="A5211">
        <v>0</v>
      </c>
      <c r="B5211">
        <v>70</v>
      </c>
      <c r="C5211">
        <v>13.13</v>
      </c>
      <c r="D5211">
        <v>770</v>
      </c>
      <c r="E5211">
        <v>1</v>
      </c>
    </row>
    <row r="5212" spans="1:5" x14ac:dyDescent="0.25">
      <c r="A5212">
        <v>0</v>
      </c>
      <c r="B5212">
        <v>69.900000000000006</v>
      </c>
      <c r="C5212">
        <v>13.05</v>
      </c>
      <c r="D5212">
        <v>680</v>
      </c>
      <c r="E5212">
        <v>1</v>
      </c>
    </row>
    <row r="5213" spans="1:5" x14ac:dyDescent="0.25">
      <c r="A5213">
        <v>1</v>
      </c>
      <c r="B5213">
        <v>70</v>
      </c>
      <c r="C5213">
        <v>21.34</v>
      </c>
      <c r="D5213">
        <v>670</v>
      </c>
      <c r="E5213">
        <v>1</v>
      </c>
    </row>
    <row r="5214" spans="1:5" x14ac:dyDescent="0.25">
      <c r="A5214">
        <v>0</v>
      </c>
      <c r="B5214">
        <v>69.195999999999998</v>
      </c>
      <c r="C5214">
        <v>15.05</v>
      </c>
      <c r="D5214">
        <v>715</v>
      </c>
      <c r="E5214">
        <v>1</v>
      </c>
    </row>
    <row r="5215" spans="1:5" x14ac:dyDescent="0.25">
      <c r="A5215">
        <v>1</v>
      </c>
      <c r="B5215">
        <v>77.183000000000007</v>
      </c>
      <c r="C5215">
        <v>19.329999999999998</v>
      </c>
      <c r="D5215">
        <v>735</v>
      </c>
      <c r="E5215">
        <v>1</v>
      </c>
    </row>
    <row r="5216" spans="1:5" x14ac:dyDescent="0.25">
      <c r="A5216">
        <v>1</v>
      </c>
      <c r="B5216">
        <v>55</v>
      </c>
      <c r="C5216">
        <v>23.63</v>
      </c>
      <c r="D5216">
        <v>720</v>
      </c>
      <c r="E5216">
        <v>1</v>
      </c>
    </row>
    <row r="5217" spans="1:5" x14ac:dyDescent="0.25">
      <c r="A5217">
        <v>1</v>
      </c>
      <c r="B5217">
        <v>92</v>
      </c>
      <c r="C5217">
        <v>19.93</v>
      </c>
      <c r="D5217">
        <v>710</v>
      </c>
      <c r="E5217">
        <v>1</v>
      </c>
    </row>
    <row r="5218" spans="1:5" x14ac:dyDescent="0.25">
      <c r="A5218">
        <v>1</v>
      </c>
      <c r="B5218">
        <v>70</v>
      </c>
      <c r="C5218">
        <v>20.47</v>
      </c>
      <c r="D5218">
        <v>770</v>
      </c>
      <c r="E5218">
        <v>1</v>
      </c>
    </row>
    <row r="5219" spans="1:5" x14ac:dyDescent="0.25">
      <c r="A5219">
        <v>0</v>
      </c>
      <c r="B5219">
        <v>48</v>
      </c>
      <c r="C5219">
        <v>11.44</v>
      </c>
      <c r="D5219">
        <v>675</v>
      </c>
      <c r="E5219">
        <v>1</v>
      </c>
    </row>
    <row r="5220" spans="1:5" x14ac:dyDescent="0.25">
      <c r="A5220">
        <v>0</v>
      </c>
      <c r="B5220">
        <v>33.799999999999997</v>
      </c>
      <c r="C5220">
        <v>3.66</v>
      </c>
      <c r="D5220">
        <v>730</v>
      </c>
      <c r="E5220">
        <v>1</v>
      </c>
    </row>
    <row r="5221" spans="1:5" x14ac:dyDescent="0.25">
      <c r="A5221">
        <v>1</v>
      </c>
      <c r="B5221">
        <v>41</v>
      </c>
      <c r="C5221">
        <v>24.94</v>
      </c>
      <c r="D5221">
        <v>685</v>
      </c>
      <c r="E5221">
        <v>1</v>
      </c>
    </row>
    <row r="5222" spans="1:5" x14ac:dyDescent="0.25">
      <c r="A5222">
        <v>0</v>
      </c>
      <c r="B5222">
        <v>32</v>
      </c>
      <c r="C5222">
        <v>18.57</v>
      </c>
      <c r="D5222">
        <v>675</v>
      </c>
      <c r="E5222">
        <v>1</v>
      </c>
    </row>
    <row r="5223" spans="1:5" x14ac:dyDescent="0.25">
      <c r="A5223">
        <v>1</v>
      </c>
      <c r="B5223">
        <v>86</v>
      </c>
      <c r="C5223">
        <v>30.5</v>
      </c>
      <c r="D5223">
        <v>660</v>
      </c>
      <c r="E5223">
        <v>1</v>
      </c>
    </row>
    <row r="5224" spans="1:5" x14ac:dyDescent="0.25">
      <c r="A5224">
        <v>1</v>
      </c>
      <c r="B5224">
        <v>54</v>
      </c>
      <c r="C5224">
        <v>21.11</v>
      </c>
      <c r="D5224">
        <v>705</v>
      </c>
      <c r="E5224">
        <v>1</v>
      </c>
    </row>
    <row r="5225" spans="1:5" x14ac:dyDescent="0.25">
      <c r="A5225">
        <v>1</v>
      </c>
      <c r="B5225">
        <v>65</v>
      </c>
      <c r="C5225">
        <v>23.93</v>
      </c>
      <c r="D5225">
        <v>695</v>
      </c>
      <c r="E5225">
        <v>1</v>
      </c>
    </row>
    <row r="5226" spans="1:5" x14ac:dyDescent="0.25">
      <c r="A5226">
        <v>1</v>
      </c>
      <c r="B5226">
        <v>51</v>
      </c>
      <c r="C5226">
        <v>12.26</v>
      </c>
      <c r="D5226">
        <v>715</v>
      </c>
      <c r="E5226">
        <v>1</v>
      </c>
    </row>
    <row r="5227" spans="1:5" x14ac:dyDescent="0.25">
      <c r="A5227">
        <v>0</v>
      </c>
      <c r="B5227">
        <v>38</v>
      </c>
      <c r="C5227">
        <v>12.6</v>
      </c>
      <c r="D5227">
        <v>680</v>
      </c>
      <c r="E5227">
        <v>1</v>
      </c>
    </row>
    <row r="5228" spans="1:5" x14ac:dyDescent="0.25">
      <c r="A5228">
        <v>0</v>
      </c>
      <c r="B5228">
        <v>33</v>
      </c>
      <c r="C5228">
        <v>19.940000000000001</v>
      </c>
      <c r="D5228">
        <v>685</v>
      </c>
      <c r="E5228">
        <v>1</v>
      </c>
    </row>
    <row r="5229" spans="1:5" x14ac:dyDescent="0.25">
      <c r="A5229">
        <v>0</v>
      </c>
      <c r="B5229">
        <v>31.2</v>
      </c>
      <c r="C5229">
        <v>18.079999999999998</v>
      </c>
      <c r="D5229">
        <v>730</v>
      </c>
      <c r="E5229">
        <v>1</v>
      </c>
    </row>
    <row r="5230" spans="1:5" x14ac:dyDescent="0.25">
      <c r="A5230">
        <v>1</v>
      </c>
      <c r="B5230">
        <v>40</v>
      </c>
      <c r="C5230">
        <v>12.7</v>
      </c>
      <c r="D5230">
        <v>690</v>
      </c>
      <c r="E5230">
        <v>1</v>
      </c>
    </row>
    <row r="5231" spans="1:5" x14ac:dyDescent="0.25">
      <c r="A5231">
        <v>1</v>
      </c>
      <c r="B5231">
        <v>59</v>
      </c>
      <c r="C5231">
        <v>34.700000000000003</v>
      </c>
      <c r="D5231">
        <v>700</v>
      </c>
      <c r="E5231">
        <v>1</v>
      </c>
    </row>
    <row r="5232" spans="1:5" x14ac:dyDescent="0.25">
      <c r="A5232">
        <v>0</v>
      </c>
      <c r="B5232">
        <v>39</v>
      </c>
      <c r="C5232">
        <v>10.88</v>
      </c>
      <c r="D5232">
        <v>715</v>
      </c>
      <c r="E5232">
        <v>1</v>
      </c>
    </row>
    <row r="5233" spans="1:5" x14ac:dyDescent="0.25">
      <c r="A5233">
        <v>0</v>
      </c>
      <c r="B5233">
        <v>40</v>
      </c>
      <c r="C5233">
        <v>26.4</v>
      </c>
      <c r="D5233">
        <v>680</v>
      </c>
      <c r="E5233">
        <v>1</v>
      </c>
    </row>
    <row r="5234" spans="1:5" x14ac:dyDescent="0.25">
      <c r="A5234">
        <v>1</v>
      </c>
      <c r="B5234">
        <v>60</v>
      </c>
      <c r="C5234">
        <v>18</v>
      </c>
      <c r="D5234">
        <v>670</v>
      </c>
      <c r="E5234">
        <v>1</v>
      </c>
    </row>
    <row r="5235" spans="1:5" x14ac:dyDescent="0.25">
      <c r="A5235">
        <v>0</v>
      </c>
      <c r="B5235">
        <v>44.5</v>
      </c>
      <c r="C5235">
        <v>18.45</v>
      </c>
      <c r="D5235">
        <v>720</v>
      </c>
      <c r="E5235">
        <v>1</v>
      </c>
    </row>
    <row r="5236" spans="1:5" x14ac:dyDescent="0.25">
      <c r="A5236">
        <v>0</v>
      </c>
      <c r="B5236">
        <v>80</v>
      </c>
      <c r="C5236">
        <v>21.62</v>
      </c>
      <c r="D5236">
        <v>720</v>
      </c>
      <c r="E5236">
        <v>1</v>
      </c>
    </row>
    <row r="5237" spans="1:5" x14ac:dyDescent="0.25">
      <c r="A5237">
        <v>1</v>
      </c>
      <c r="B5237">
        <v>47</v>
      </c>
      <c r="C5237">
        <v>15.27</v>
      </c>
      <c r="D5237">
        <v>670</v>
      </c>
      <c r="E5237">
        <v>1</v>
      </c>
    </row>
    <row r="5238" spans="1:5" x14ac:dyDescent="0.25">
      <c r="A5238">
        <v>0</v>
      </c>
      <c r="B5238">
        <v>50</v>
      </c>
      <c r="C5238">
        <v>28.56</v>
      </c>
      <c r="D5238">
        <v>670</v>
      </c>
      <c r="E5238">
        <v>1</v>
      </c>
    </row>
    <row r="5239" spans="1:5" x14ac:dyDescent="0.25">
      <c r="A5239">
        <v>1</v>
      </c>
      <c r="B5239">
        <v>32</v>
      </c>
      <c r="C5239">
        <v>14.67</v>
      </c>
      <c r="D5239">
        <v>795</v>
      </c>
      <c r="E5239">
        <v>1</v>
      </c>
    </row>
    <row r="5240" spans="1:5" x14ac:dyDescent="0.25">
      <c r="A5240">
        <v>1</v>
      </c>
      <c r="B5240">
        <v>40</v>
      </c>
      <c r="C5240">
        <v>11.55</v>
      </c>
      <c r="D5240">
        <v>750</v>
      </c>
      <c r="E5240">
        <v>1</v>
      </c>
    </row>
    <row r="5241" spans="1:5" x14ac:dyDescent="0.25">
      <c r="A5241">
        <v>0</v>
      </c>
      <c r="B5241">
        <v>108.554</v>
      </c>
      <c r="C5241">
        <v>12.51</v>
      </c>
      <c r="D5241">
        <v>675</v>
      </c>
      <c r="E5241">
        <v>1</v>
      </c>
    </row>
    <row r="5242" spans="1:5" x14ac:dyDescent="0.25">
      <c r="A5242">
        <v>0</v>
      </c>
      <c r="B5242">
        <v>70</v>
      </c>
      <c r="C5242">
        <v>11.71</v>
      </c>
      <c r="D5242">
        <v>670</v>
      </c>
      <c r="E5242">
        <v>1</v>
      </c>
    </row>
    <row r="5243" spans="1:5" x14ac:dyDescent="0.25">
      <c r="A5243">
        <v>1</v>
      </c>
      <c r="B5243">
        <v>655</v>
      </c>
      <c r="C5243">
        <v>4.8600000000000003</v>
      </c>
      <c r="D5243">
        <v>720</v>
      </c>
      <c r="E5243">
        <v>1</v>
      </c>
    </row>
    <row r="5244" spans="1:5" x14ac:dyDescent="0.25">
      <c r="A5244">
        <v>1</v>
      </c>
      <c r="B5244">
        <v>70</v>
      </c>
      <c r="C5244">
        <v>16.82</v>
      </c>
      <c r="D5244">
        <v>825</v>
      </c>
      <c r="E5244">
        <v>1</v>
      </c>
    </row>
    <row r="5245" spans="1:5" x14ac:dyDescent="0.25">
      <c r="A5245">
        <v>0</v>
      </c>
      <c r="B5245">
        <v>45</v>
      </c>
      <c r="C5245">
        <v>8.61</v>
      </c>
      <c r="D5245">
        <v>685</v>
      </c>
      <c r="E5245">
        <v>1</v>
      </c>
    </row>
    <row r="5246" spans="1:5" x14ac:dyDescent="0.25">
      <c r="A5246">
        <v>1</v>
      </c>
      <c r="B5246">
        <v>53.5</v>
      </c>
      <c r="C5246">
        <v>8.73</v>
      </c>
      <c r="D5246">
        <v>705</v>
      </c>
      <c r="E5246">
        <v>1</v>
      </c>
    </row>
    <row r="5247" spans="1:5" x14ac:dyDescent="0.25">
      <c r="A5247">
        <v>1</v>
      </c>
      <c r="B5247">
        <v>44</v>
      </c>
      <c r="C5247">
        <v>16.78</v>
      </c>
      <c r="D5247">
        <v>705</v>
      </c>
      <c r="E5247">
        <v>1</v>
      </c>
    </row>
    <row r="5248" spans="1:5" x14ac:dyDescent="0.25">
      <c r="A5248">
        <v>1</v>
      </c>
      <c r="B5248">
        <v>76.632000000000005</v>
      </c>
      <c r="C5248">
        <v>26.01</v>
      </c>
      <c r="D5248">
        <v>670</v>
      </c>
      <c r="E5248">
        <v>1</v>
      </c>
    </row>
    <row r="5249" spans="1:5" x14ac:dyDescent="0.25">
      <c r="A5249">
        <v>0</v>
      </c>
      <c r="B5249">
        <v>40</v>
      </c>
      <c r="C5249">
        <v>27.67</v>
      </c>
      <c r="D5249">
        <v>660</v>
      </c>
      <c r="E5249">
        <v>1</v>
      </c>
    </row>
    <row r="5250" spans="1:5" x14ac:dyDescent="0.25">
      <c r="A5250">
        <v>0</v>
      </c>
      <c r="B5250">
        <v>30</v>
      </c>
      <c r="C5250">
        <v>12.84</v>
      </c>
      <c r="D5250">
        <v>675</v>
      </c>
      <c r="E5250">
        <v>1</v>
      </c>
    </row>
    <row r="5251" spans="1:5" x14ac:dyDescent="0.25">
      <c r="A5251">
        <v>1</v>
      </c>
      <c r="B5251">
        <v>50</v>
      </c>
      <c r="C5251">
        <v>16.25</v>
      </c>
      <c r="D5251">
        <v>665</v>
      </c>
      <c r="E5251">
        <v>1</v>
      </c>
    </row>
    <row r="5252" spans="1:5" x14ac:dyDescent="0.25">
      <c r="A5252">
        <v>1</v>
      </c>
      <c r="B5252">
        <v>32.927</v>
      </c>
      <c r="C5252">
        <v>28.22</v>
      </c>
      <c r="D5252">
        <v>695</v>
      </c>
      <c r="E5252">
        <v>1</v>
      </c>
    </row>
    <row r="5253" spans="1:5" x14ac:dyDescent="0.25">
      <c r="A5253">
        <v>0</v>
      </c>
      <c r="B5253">
        <v>48</v>
      </c>
      <c r="C5253">
        <v>21.23</v>
      </c>
      <c r="D5253">
        <v>665</v>
      </c>
      <c r="E5253">
        <v>1</v>
      </c>
    </row>
    <row r="5254" spans="1:5" x14ac:dyDescent="0.25">
      <c r="A5254">
        <v>1</v>
      </c>
      <c r="B5254">
        <v>64.843999999999994</v>
      </c>
      <c r="C5254">
        <v>27.32</v>
      </c>
      <c r="D5254">
        <v>745</v>
      </c>
      <c r="E5254">
        <v>1</v>
      </c>
    </row>
    <row r="5255" spans="1:5" x14ac:dyDescent="0.25">
      <c r="A5255">
        <v>0</v>
      </c>
      <c r="B5255">
        <v>70</v>
      </c>
      <c r="C5255">
        <v>3.84</v>
      </c>
      <c r="D5255">
        <v>690</v>
      </c>
      <c r="E5255">
        <v>1</v>
      </c>
    </row>
    <row r="5256" spans="1:5" x14ac:dyDescent="0.25">
      <c r="A5256">
        <v>1</v>
      </c>
      <c r="B5256">
        <v>27.626999999999999</v>
      </c>
      <c r="C5256">
        <v>37.049999999999997</v>
      </c>
      <c r="D5256">
        <v>660</v>
      </c>
      <c r="E5256">
        <v>1</v>
      </c>
    </row>
    <row r="5257" spans="1:5" x14ac:dyDescent="0.25">
      <c r="A5257">
        <v>1</v>
      </c>
      <c r="B5257">
        <v>180</v>
      </c>
      <c r="C5257">
        <v>19.190000000000001</v>
      </c>
      <c r="D5257">
        <v>690</v>
      </c>
      <c r="E5257">
        <v>1</v>
      </c>
    </row>
    <row r="5258" spans="1:5" x14ac:dyDescent="0.25">
      <c r="A5258">
        <v>1</v>
      </c>
      <c r="B5258">
        <v>55</v>
      </c>
      <c r="C5258">
        <v>24.2</v>
      </c>
      <c r="D5258">
        <v>665</v>
      </c>
      <c r="E5258">
        <v>1</v>
      </c>
    </row>
    <row r="5259" spans="1:5" x14ac:dyDescent="0.25">
      <c r="A5259">
        <v>0</v>
      </c>
      <c r="B5259">
        <v>28</v>
      </c>
      <c r="C5259">
        <v>24.68</v>
      </c>
      <c r="D5259">
        <v>710</v>
      </c>
      <c r="E5259">
        <v>1</v>
      </c>
    </row>
    <row r="5260" spans="1:5" x14ac:dyDescent="0.25">
      <c r="A5260">
        <v>1</v>
      </c>
      <c r="B5260">
        <v>92</v>
      </c>
      <c r="C5260">
        <v>19.18</v>
      </c>
      <c r="D5260">
        <v>730</v>
      </c>
      <c r="E5260">
        <v>1</v>
      </c>
    </row>
    <row r="5261" spans="1:5" x14ac:dyDescent="0.25">
      <c r="A5261">
        <v>1</v>
      </c>
      <c r="B5261">
        <v>124</v>
      </c>
      <c r="C5261">
        <v>15.31</v>
      </c>
      <c r="D5261">
        <v>665</v>
      </c>
      <c r="E5261">
        <v>1</v>
      </c>
    </row>
    <row r="5262" spans="1:5" x14ac:dyDescent="0.25">
      <c r="A5262">
        <v>1</v>
      </c>
      <c r="B5262">
        <v>35</v>
      </c>
      <c r="C5262">
        <v>32.1</v>
      </c>
      <c r="D5262">
        <v>730</v>
      </c>
      <c r="E5262">
        <v>1</v>
      </c>
    </row>
    <row r="5263" spans="1:5" x14ac:dyDescent="0.25">
      <c r="A5263">
        <v>1</v>
      </c>
      <c r="B5263">
        <v>37.835999999999999</v>
      </c>
      <c r="C5263">
        <v>19.190000000000001</v>
      </c>
      <c r="D5263">
        <v>670</v>
      </c>
      <c r="E5263">
        <v>1</v>
      </c>
    </row>
    <row r="5264" spans="1:5" x14ac:dyDescent="0.25">
      <c r="A5264">
        <v>0</v>
      </c>
      <c r="B5264">
        <v>75</v>
      </c>
      <c r="C5264">
        <v>11.2</v>
      </c>
      <c r="D5264">
        <v>700</v>
      </c>
      <c r="E5264">
        <v>1</v>
      </c>
    </row>
    <row r="5265" spans="1:5" x14ac:dyDescent="0.25">
      <c r="A5265">
        <v>0</v>
      </c>
      <c r="B5265">
        <v>70</v>
      </c>
      <c r="C5265">
        <v>22.7</v>
      </c>
      <c r="D5265">
        <v>740</v>
      </c>
      <c r="E5265">
        <v>1</v>
      </c>
    </row>
    <row r="5266" spans="1:5" x14ac:dyDescent="0.25">
      <c r="A5266">
        <v>0</v>
      </c>
      <c r="B5266">
        <v>35</v>
      </c>
      <c r="C5266">
        <v>25.1</v>
      </c>
      <c r="D5266">
        <v>710</v>
      </c>
      <c r="E5266">
        <v>1</v>
      </c>
    </row>
    <row r="5267" spans="1:5" x14ac:dyDescent="0.25">
      <c r="A5267">
        <v>1</v>
      </c>
      <c r="B5267">
        <v>40</v>
      </c>
      <c r="C5267">
        <v>23.76</v>
      </c>
      <c r="D5267">
        <v>675</v>
      </c>
      <c r="E5267">
        <v>1</v>
      </c>
    </row>
    <row r="5268" spans="1:5" x14ac:dyDescent="0.25">
      <c r="A5268">
        <v>1</v>
      </c>
      <c r="B5268">
        <v>180</v>
      </c>
      <c r="C5268">
        <v>17.489999999999998</v>
      </c>
      <c r="D5268">
        <v>670</v>
      </c>
      <c r="E5268">
        <v>1</v>
      </c>
    </row>
    <row r="5269" spans="1:5" x14ac:dyDescent="0.25">
      <c r="A5269">
        <v>1</v>
      </c>
      <c r="B5269">
        <v>55</v>
      </c>
      <c r="C5269">
        <v>19.22</v>
      </c>
      <c r="D5269">
        <v>770</v>
      </c>
      <c r="E5269">
        <v>1</v>
      </c>
    </row>
    <row r="5270" spans="1:5" x14ac:dyDescent="0.25">
      <c r="A5270">
        <v>1</v>
      </c>
      <c r="B5270">
        <v>45</v>
      </c>
      <c r="C5270">
        <v>3.71</v>
      </c>
      <c r="D5270">
        <v>760</v>
      </c>
      <c r="E5270">
        <v>1</v>
      </c>
    </row>
    <row r="5271" spans="1:5" x14ac:dyDescent="0.25">
      <c r="A5271">
        <v>1</v>
      </c>
      <c r="B5271">
        <v>115</v>
      </c>
      <c r="C5271">
        <v>29.31</v>
      </c>
      <c r="D5271">
        <v>710</v>
      </c>
      <c r="E5271">
        <v>1</v>
      </c>
    </row>
    <row r="5272" spans="1:5" x14ac:dyDescent="0.25">
      <c r="A5272">
        <v>1</v>
      </c>
      <c r="B5272">
        <v>180</v>
      </c>
      <c r="C5272">
        <v>16.29</v>
      </c>
      <c r="D5272">
        <v>685</v>
      </c>
      <c r="E5272">
        <v>1</v>
      </c>
    </row>
    <row r="5273" spans="1:5" x14ac:dyDescent="0.25">
      <c r="A5273">
        <v>0</v>
      </c>
      <c r="B5273">
        <v>165</v>
      </c>
      <c r="C5273">
        <v>9.94</v>
      </c>
      <c r="D5273">
        <v>735</v>
      </c>
      <c r="E5273">
        <v>1</v>
      </c>
    </row>
    <row r="5274" spans="1:5" x14ac:dyDescent="0.25">
      <c r="A5274">
        <v>0</v>
      </c>
      <c r="B5274">
        <v>38</v>
      </c>
      <c r="C5274">
        <v>12.57</v>
      </c>
      <c r="D5274">
        <v>720</v>
      </c>
      <c r="E5274">
        <v>1</v>
      </c>
    </row>
    <row r="5275" spans="1:5" x14ac:dyDescent="0.25">
      <c r="A5275">
        <v>0</v>
      </c>
      <c r="B5275">
        <v>50</v>
      </c>
      <c r="C5275">
        <v>13.39</v>
      </c>
      <c r="D5275">
        <v>695</v>
      </c>
      <c r="E5275">
        <v>1</v>
      </c>
    </row>
    <row r="5276" spans="1:5" x14ac:dyDescent="0.25">
      <c r="A5276">
        <v>1</v>
      </c>
      <c r="B5276">
        <v>56.17</v>
      </c>
      <c r="C5276">
        <v>11.75</v>
      </c>
      <c r="D5276">
        <v>660</v>
      </c>
      <c r="E5276">
        <v>1</v>
      </c>
    </row>
    <row r="5277" spans="1:5" x14ac:dyDescent="0.25">
      <c r="A5277">
        <v>0</v>
      </c>
      <c r="B5277">
        <v>43</v>
      </c>
      <c r="C5277">
        <v>15.77</v>
      </c>
      <c r="D5277">
        <v>735</v>
      </c>
      <c r="E5277">
        <v>1</v>
      </c>
    </row>
    <row r="5278" spans="1:5" x14ac:dyDescent="0.25">
      <c r="A5278">
        <v>1</v>
      </c>
      <c r="B5278">
        <v>34.481999999999999</v>
      </c>
      <c r="C5278">
        <v>30.87</v>
      </c>
      <c r="D5278">
        <v>675</v>
      </c>
      <c r="E5278">
        <v>1</v>
      </c>
    </row>
    <row r="5279" spans="1:5" x14ac:dyDescent="0.25">
      <c r="A5279">
        <v>1</v>
      </c>
      <c r="B5279">
        <v>123</v>
      </c>
      <c r="C5279">
        <v>24.21</v>
      </c>
      <c r="D5279">
        <v>675</v>
      </c>
      <c r="E5279">
        <v>1</v>
      </c>
    </row>
    <row r="5280" spans="1:5" x14ac:dyDescent="0.25">
      <c r="A5280">
        <v>0</v>
      </c>
      <c r="B5280">
        <v>72</v>
      </c>
      <c r="C5280">
        <v>31.63</v>
      </c>
      <c r="D5280">
        <v>695</v>
      </c>
      <c r="E5280">
        <v>1</v>
      </c>
    </row>
    <row r="5281" spans="1:5" x14ac:dyDescent="0.25">
      <c r="A5281">
        <v>0</v>
      </c>
      <c r="B5281">
        <v>100</v>
      </c>
      <c r="C5281">
        <v>30.78</v>
      </c>
      <c r="D5281">
        <v>660</v>
      </c>
      <c r="E5281">
        <v>1</v>
      </c>
    </row>
    <row r="5282" spans="1:5" x14ac:dyDescent="0.25">
      <c r="A5282">
        <v>0</v>
      </c>
      <c r="B5282">
        <v>31</v>
      </c>
      <c r="C5282">
        <v>26.56</v>
      </c>
      <c r="D5282">
        <v>690</v>
      </c>
      <c r="E5282">
        <v>1</v>
      </c>
    </row>
    <row r="5283" spans="1:5" x14ac:dyDescent="0.25">
      <c r="A5283">
        <v>1</v>
      </c>
      <c r="B5283">
        <v>44</v>
      </c>
      <c r="C5283">
        <v>20.68</v>
      </c>
      <c r="D5283">
        <v>710</v>
      </c>
      <c r="E5283">
        <v>1</v>
      </c>
    </row>
    <row r="5284" spans="1:5" x14ac:dyDescent="0.25">
      <c r="A5284">
        <v>0</v>
      </c>
      <c r="B5284">
        <v>40</v>
      </c>
      <c r="C5284">
        <v>23.82</v>
      </c>
      <c r="D5284">
        <v>660</v>
      </c>
      <c r="E5284">
        <v>1</v>
      </c>
    </row>
    <row r="5285" spans="1:5" x14ac:dyDescent="0.25">
      <c r="A5285">
        <v>1</v>
      </c>
      <c r="B5285">
        <v>80</v>
      </c>
      <c r="C5285">
        <v>36.18</v>
      </c>
      <c r="D5285">
        <v>665</v>
      </c>
      <c r="E5285">
        <v>1</v>
      </c>
    </row>
    <row r="5286" spans="1:5" x14ac:dyDescent="0.25">
      <c r="A5286">
        <v>1</v>
      </c>
      <c r="B5286">
        <v>88.75</v>
      </c>
      <c r="C5286">
        <v>18.66</v>
      </c>
      <c r="D5286">
        <v>680</v>
      </c>
      <c r="E5286">
        <v>1</v>
      </c>
    </row>
    <row r="5287" spans="1:5" x14ac:dyDescent="0.25">
      <c r="A5287">
        <v>1</v>
      </c>
      <c r="B5287">
        <v>30</v>
      </c>
      <c r="C5287">
        <v>21.12</v>
      </c>
      <c r="D5287">
        <v>675</v>
      </c>
      <c r="E5287">
        <v>1</v>
      </c>
    </row>
    <row r="5288" spans="1:5" x14ac:dyDescent="0.25">
      <c r="A5288">
        <v>1</v>
      </c>
      <c r="B5288">
        <v>59.0672</v>
      </c>
      <c r="C5288">
        <v>9.57</v>
      </c>
      <c r="D5288">
        <v>695</v>
      </c>
      <c r="E5288">
        <v>1</v>
      </c>
    </row>
    <row r="5289" spans="1:5" x14ac:dyDescent="0.25">
      <c r="A5289">
        <v>1</v>
      </c>
      <c r="B5289">
        <v>100</v>
      </c>
      <c r="C5289">
        <v>36.36</v>
      </c>
      <c r="D5289">
        <v>710</v>
      </c>
      <c r="E5289">
        <v>1</v>
      </c>
    </row>
    <row r="5290" spans="1:5" x14ac:dyDescent="0.25">
      <c r="A5290">
        <v>1</v>
      </c>
      <c r="B5290">
        <v>91</v>
      </c>
      <c r="C5290">
        <v>8.91</v>
      </c>
      <c r="D5290">
        <v>715</v>
      </c>
      <c r="E5290">
        <v>1</v>
      </c>
    </row>
    <row r="5291" spans="1:5" x14ac:dyDescent="0.25">
      <c r="A5291">
        <v>0</v>
      </c>
      <c r="B5291">
        <v>75</v>
      </c>
      <c r="C5291">
        <v>17.12</v>
      </c>
      <c r="D5291">
        <v>720</v>
      </c>
      <c r="E5291">
        <v>1</v>
      </c>
    </row>
    <row r="5292" spans="1:5" x14ac:dyDescent="0.25">
      <c r="A5292">
        <v>1</v>
      </c>
      <c r="B5292">
        <v>72</v>
      </c>
      <c r="C5292">
        <v>14.85</v>
      </c>
      <c r="D5292">
        <v>715</v>
      </c>
      <c r="E5292">
        <v>1</v>
      </c>
    </row>
    <row r="5293" spans="1:5" x14ac:dyDescent="0.25">
      <c r="A5293">
        <v>1</v>
      </c>
      <c r="B5293">
        <v>140</v>
      </c>
      <c r="C5293">
        <v>1.23</v>
      </c>
      <c r="D5293">
        <v>715</v>
      </c>
      <c r="E5293">
        <v>1</v>
      </c>
    </row>
    <row r="5294" spans="1:5" x14ac:dyDescent="0.25">
      <c r="A5294">
        <v>0</v>
      </c>
      <c r="B5294">
        <v>87</v>
      </c>
      <c r="C5294">
        <v>5.82</v>
      </c>
      <c r="D5294">
        <v>695</v>
      </c>
      <c r="E5294">
        <v>1</v>
      </c>
    </row>
    <row r="5295" spans="1:5" x14ac:dyDescent="0.25">
      <c r="A5295">
        <v>0</v>
      </c>
      <c r="B5295">
        <v>54</v>
      </c>
      <c r="C5295">
        <v>14.89</v>
      </c>
      <c r="D5295">
        <v>685</v>
      </c>
      <c r="E5295">
        <v>1</v>
      </c>
    </row>
    <row r="5296" spans="1:5" x14ac:dyDescent="0.25">
      <c r="A5296">
        <v>1</v>
      </c>
      <c r="B5296">
        <v>62.558999999999997</v>
      </c>
      <c r="C5296">
        <v>26.53</v>
      </c>
      <c r="D5296">
        <v>680</v>
      </c>
      <c r="E5296">
        <v>1</v>
      </c>
    </row>
    <row r="5297" spans="1:5" x14ac:dyDescent="0.25">
      <c r="A5297">
        <v>1</v>
      </c>
      <c r="B5297">
        <v>17</v>
      </c>
      <c r="C5297">
        <v>14.89</v>
      </c>
      <c r="D5297">
        <v>695</v>
      </c>
      <c r="E5297">
        <v>1</v>
      </c>
    </row>
    <row r="5298" spans="1:5" x14ac:dyDescent="0.25">
      <c r="A5298">
        <v>0</v>
      </c>
      <c r="B5298">
        <v>70</v>
      </c>
      <c r="C5298">
        <v>5.28</v>
      </c>
      <c r="D5298">
        <v>700</v>
      </c>
      <c r="E5298">
        <v>1</v>
      </c>
    </row>
    <row r="5299" spans="1:5" x14ac:dyDescent="0.25">
      <c r="A5299">
        <v>0</v>
      </c>
      <c r="B5299">
        <v>35</v>
      </c>
      <c r="C5299">
        <v>36.869999999999997</v>
      </c>
      <c r="D5299">
        <v>720</v>
      </c>
      <c r="E5299">
        <v>1</v>
      </c>
    </row>
    <row r="5300" spans="1:5" x14ac:dyDescent="0.25">
      <c r="A5300">
        <v>0</v>
      </c>
      <c r="B5300">
        <v>65</v>
      </c>
      <c r="C5300">
        <v>17.28</v>
      </c>
      <c r="D5300">
        <v>700</v>
      </c>
      <c r="E5300">
        <v>1</v>
      </c>
    </row>
    <row r="5301" spans="1:5" x14ac:dyDescent="0.25">
      <c r="A5301">
        <v>1</v>
      </c>
      <c r="B5301">
        <v>72</v>
      </c>
      <c r="C5301">
        <v>15.92</v>
      </c>
      <c r="D5301">
        <v>720</v>
      </c>
      <c r="E5301">
        <v>1</v>
      </c>
    </row>
    <row r="5302" spans="1:5" x14ac:dyDescent="0.25">
      <c r="A5302">
        <v>0</v>
      </c>
      <c r="B5302">
        <v>90.5</v>
      </c>
      <c r="C5302">
        <v>30.54</v>
      </c>
      <c r="D5302">
        <v>720</v>
      </c>
      <c r="E5302">
        <v>1</v>
      </c>
    </row>
    <row r="5303" spans="1:5" x14ac:dyDescent="0.25">
      <c r="A5303">
        <v>0</v>
      </c>
      <c r="B5303">
        <v>51</v>
      </c>
      <c r="C5303">
        <v>5.13</v>
      </c>
      <c r="D5303">
        <v>695</v>
      </c>
      <c r="E5303">
        <v>1</v>
      </c>
    </row>
    <row r="5304" spans="1:5" x14ac:dyDescent="0.25">
      <c r="A5304">
        <v>0</v>
      </c>
      <c r="B5304">
        <v>119</v>
      </c>
      <c r="C5304">
        <v>15.35</v>
      </c>
      <c r="D5304">
        <v>705</v>
      </c>
      <c r="E5304">
        <v>1</v>
      </c>
    </row>
    <row r="5305" spans="1:5" x14ac:dyDescent="0.25">
      <c r="A5305">
        <v>1</v>
      </c>
      <c r="B5305">
        <v>70</v>
      </c>
      <c r="C5305">
        <v>24.62</v>
      </c>
      <c r="D5305">
        <v>675</v>
      </c>
      <c r="E5305">
        <v>1</v>
      </c>
    </row>
    <row r="5306" spans="1:5" x14ac:dyDescent="0.25">
      <c r="A5306">
        <v>1</v>
      </c>
      <c r="B5306">
        <v>80</v>
      </c>
      <c r="C5306">
        <v>15.12</v>
      </c>
      <c r="D5306">
        <v>670</v>
      </c>
      <c r="E5306">
        <v>1</v>
      </c>
    </row>
    <row r="5307" spans="1:5" x14ac:dyDescent="0.25">
      <c r="A5307">
        <v>0</v>
      </c>
      <c r="B5307">
        <v>50</v>
      </c>
      <c r="C5307">
        <v>6.75</v>
      </c>
      <c r="D5307">
        <v>695</v>
      </c>
      <c r="E5307">
        <v>1</v>
      </c>
    </row>
    <row r="5308" spans="1:5" x14ac:dyDescent="0.25">
      <c r="A5308">
        <v>1</v>
      </c>
      <c r="B5308">
        <v>80</v>
      </c>
      <c r="C5308">
        <v>18.25</v>
      </c>
      <c r="D5308">
        <v>675</v>
      </c>
      <c r="E5308">
        <v>1</v>
      </c>
    </row>
    <row r="5309" spans="1:5" x14ac:dyDescent="0.25">
      <c r="A5309">
        <v>0</v>
      </c>
      <c r="B5309">
        <v>83</v>
      </c>
      <c r="C5309">
        <v>27.3</v>
      </c>
      <c r="D5309">
        <v>675</v>
      </c>
      <c r="E5309">
        <v>1</v>
      </c>
    </row>
    <row r="5310" spans="1:5" x14ac:dyDescent="0.25">
      <c r="A5310">
        <v>1</v>
      </c>
      <c r="B5310">
        <v>89</v>
      </c>
      <c r="C5310">
        <v>11.38</v>
      </c>
      <c r="D5310">
        <v>730</v>
      </c>
      <c r="E5310">
        <v>1</v>
      </c>
    </row>
    <row r="5311" spans="1:5" x14ac:dyDescent="0.25">
      <c r="A5311">
        <v>1</v>
      </c>
      <c r="B5311">
        <v>755.42585999999994</v>
      </c>
      <c r="C5311">
        <v>10.91</v>
      </c>
      <c r="D5311">
        <v>725</v>
      </c>
      <c r="E5311">
        <v>1</v>
      </c>
    </row>
    <row r="5312" spans="1:5" x14ac:dyDescent="0.25">
      <c r="A5312">
        <v>1</v>
      </c>
      <c r="B5312">
        <v>52</v>
      </c>
      <c r="C5312">
        <v>28.06</v>
      </c>
      <c r="D5312">
        <v>710</v>
      </c>
      <c r="E5312">
        <v>1</v>
      </c>
    </row>
    <row r="5313" spans="1:5" x14ac:dyDescent="0.25">
      <c r="A5313">
        <v>1</v>
      </c>
      <c r="B5313">
        <v>84</v>
      </c>
      <c r="C5313">
        <v>30.7</v>
      </c>
      <c r="D5313">
        <v>690</v>
      </c>
      <c r="E5313">
        <v>1</v>
      </c>
    </row>
    <row r="5314" spans="1:5" x14ac:dyDescent="0.25">
      <c r="A5314">
        <v>0</v>
      </c>
      <c r="B5314">
        <v>34</v>
      </c>
      <c r="C5314">
        <v>14.54</v>
      </c>
      <c r="D5314">
        <v>695</v>
      </c>
      <c r="E5314">
        <v>1</v>
      </c>
    </row>
    <row r="5315" spans="1:5" x14ac:dyDescent="0.25">
      <c r="A5315">
        <v>1</v>
      </c>
      <c r="B5315">
        <v>70</v>
      </c>
      <c r="C5315">
        <v>20.02</v>
      </c>
      <c r="D5315">
        <v>690</v>
      </c>
      <c r="E5315">
        <v>1</v>
      </c>
    </row>
    <row r="5316" spans="1:5" x14ac:dyDescent="0.25">
      <c r="A5316">
        <v>0</v>
      </c>
      <c r="B5316">
        <v>40</v>
      </c>
      <c r="C5316">
        <v>5.64</v>
      </c>
      <c r="D5316">
        <v>660</v>
      </c>
      <c r="E5316">
        <v>1</v>
      </c>
    </row>
    <row r="5317" spans="1:5" x14ac:dyDescent="0.25">
      <c r="A5317">
        <v>0</v>
      </c>
      <c r="B5317">
        <v>30</v>
      </c>
      <c r="C5317">
        <v>24.64</v>
      </c>
      <c r="D5317">
        <v>670</v>
      </c>
      <c r="E5317">
        <v>1</v>
      </c>
    </row>
    <row r="5318" spans="1:5" x14ac:dyDescent="0.25">
      <c r="A5318">
        <v>1</v>
      </c>
      <c r="B5318">
        <v>115</v>
      </c>
      <c r="C5318">
        <v>26.84</v>
      </c>
      <c r="D5318">
        <v>670</v>
      </c>
      <c r="E5318">
        <v>1</v>
      </c>
    </row>
    <row r="5319" spans="1:5" x14ac:dyDescent="0.25">
      <c r="A5319">
        <v>0</v>
      </c>
      <c r="B5319">
        <v>60</v>
      </c>
      <c r="C5319">
        <v>7.04</v>
      </c>
      <c r="D5319">
        <v>665</v>
      </c>
      <c r="E5319">
        <v>1</v>
      </c>
    </row>
    <row r="5320" spans="1:5" x14ac:dyDescent="0.25">
      <c r="A5320">
        <v>0</v>
      </c>
      <c r="B5320">
        <v>40</v>
      </c>
      <c r="C5320">
        <v>11.22</v>
      </c>
      <c r="D5320">
        <v>675</v>
      </c>
      <c r="E5320">
        <v>1</v>
      </c>
    </row>
    <row r="5321" spans="1:5" x14ac:dyDescent="0.25">
      <c r="A5321">
        <v>0</v>
      </c>
      <c r="B5321">
        <v>87</v>
      </c>
      <c r="C5321">
        <v>12.76</v>
      </c>
      <c r="D5321">
        <v>665</v>
      </c>
      <c r="E5321">
        <v>1</v>
      </c>
    </row>
    <row r="5322" spans="1:5" x14ac:dyDescent="0.25">
      <c r="A5322">
        <v>1</v>
      </c>
      <c r="B5322">
        <v>50</v>
      </c>
      <c r="C5322">
        <v>21.2</v>
      </c>
      <c r="D5322">
        <v>690</v>
      </c>
      <c r="E5322">
        <v>1</v>
      </c>
    </row>
    <row r="5323" spans="1:5" x14ac:dyDescent="0.25">
      <c r="A5323">
        <v>0</v>
      </c>
      <c r="B5323">
        <v>31</v>
      </c>
      <c r="C5323">
        <v>38.17</v>
      </c>
      <c r="D5323">
        <v>700</v>
      </c>
      <c r="E5323">
        <v>1</v>
      </c>
    </row>
    <row r="5324" spans="1:5" x14ac:dyDescent="0.25">
      <c r="A5324">
        <v>1</v>
      </c>
      <c r="B5324">
        <v>72</v>
      </c>
      <c r="C5324">
        <v>43.7</v>
      </c>
      <c r="D5324">
        <v>725</v>
      </c>
      <c r="E5324">
        <v>1</v>
      </c>
    </row>
    <row r="5325" spans="1:5" x14ac:dyDescent="0.25">
      <c r="A5325">
        <v>0</v>
      </c>
      <c r="B5325">
        <v>43.5</v>
      </c>
      <c r="C5325">
        <v>16.36</v>
      </c>
      <c r="D5325">
        <v>665</v>
      </c>
      <c r="E5325">
        <v>1</v>
      </c>
    </row>
    <row r="5326" spans="1:5" x14ac:dyDescent="0.25">
      <c r="A5326">
        <v>0</v>
      </c>
      <c r="B5326">
        <v>25.55</v>
      </c>
      <c r="C5326">
        <v>14.23</v>
      </c>
      <c r="D5326">
        <v>660</v>
      </c>
      <c r="E5326">
        <v>1</v>
      </c>
    </row>
    <row r="5327" spans="1:5" x14ac:dyDescent="0.25">
      <c r="A5327">
        <v>0</v>
      </c>
      <c r="B5327">
        <v>45</v>
      </c>
      <c r="C5327">
        <v>26.24</v>
      </c>
      <c r="D5327">
        <v>665</v>
      </c>
      <c r="E5327">
        <v>1</v>
      </c>
    </row>
    <row r="5328" spans="1:5" x14ac:dyDescent="0.25">
      <c r="A5328">
        <v>0</v>
      </c>
      <c r="B5328">
        <v>135</v>
      </c>
      <c r="C5328">
        <v>28.69</v>
      </c>
      <c r="D5328">
        <v>675</v>
      </c>
      <c r="E5328">
        <v>1</v>
      </c>
    </row>
    <row r="5329" spans="1:5" x14ac:dyDescent="0.25">
      <c r="A5329">
        <v>0</v>
      </c>
      <c r="B5329">
        <v>86</v>
      </c>
      <c r="C5329">
        <v>13.72</v>
      </c>
      <c r="D5329">
        <v>665</v>
      </c>
      <c r="E5329">
        <v>1</v>
      </c>
    </row>
    <row r="5330" spans="1:5" x14ac:dyDescent="0.25">
      <c r="A5330">
        <v>0</v>
      </c>
      <c r="B5330">
        <v>70</v>
      </c>
      <c r="C5330">
        <v>11.8</v>
      </c>
      <c r="D5330">
        <v>725</v>
      </c>
      <c r="E5330">
        <v>1</v>
      </c>
    </row>
    <row r="5331" spans="1:5" x14ac:dyDescent="0.25">
      <c r="A5331">
        <v>0</v>
      </c>
      <c r="B5331">
        <v>42</v>
      </c>
      <c r="C5331">
        <v>22.92</v>
      </c>
      <c r="D5331">
        <v>735</v>
      </c>
      <c r="E5331">
        <v>1</v>
      </c>
    </row>
    <row r="5332" spans="1:5" x14ac:dyDescent="0.25">
      <c r="A5332">
        <v>0</v>
      </c>
      <c r="B5332">
        <v>56.5</v>
      </c>
      <c r="C5332">
        <v>25.62</v>
      </c>
      <c r="D5332">
        <v>665</v>
      </c>
      <c r="E5332">
        <v>1</v>
      </c>
    </row>
    <row r="5333" spans="1:5" x14ac:dyDescent="0.25">
      <c r="A5333">
        <v>0</v>
      </c>
      <c r="B5333">
        <v>27.6</v>
      </c>
      <c r="C5333">
        <v>25.78</v>
      </c>
      <c r="D5333">
        <v>660</v>
      </c>
      <c r="E5333">
        <v>1</v>
      </c>
    </row>
    <row r="5334" spans="1:5" x14ac:dyDescent="0.25">
      <c r="A5334">
        <v>1</v>
      </c>
      <c r="B5334">
        <v>65</v>
      </c>
      <c r="C5334">
        <v>10.210000000000001</v>
      </c>
      <c r="D5334">
        <v>715</v>
      </c>
      <c r="E5334">
        <v>1</v>
      </c>
    </row>
    <row r="5335" spans="1:5" x14ac:dyDescent="0.25">
      <c r="A5335">
        <v>1</v>
      </c>
      <c r="B5335">
        <v>93.5</v>
      </c>
      <c r="C5335">
        <v>19.03</v>
      </c>
      <c r="D5335">
        <v>665</v>
      </c>
      <c r="E5335">
        <v>1</v>
      </c>
    </row>
    <row r="5336" spans="1:5" x14ac:dyDescent="0.25">
      <c r="A5336">
        <v>0</v>
      </c>
      <c r="B5336">
        <v>75</v>
      </c>
      <c r="C5336">
        <v>9.5500000000000007</v>
      </c>
      <c r="D5336">
        <v>675</v>
      </c>
      <c r="E5336">
        <v>1</v>
      </c>
    </row>
    <row r="5337" spans="1:5" x14ac:dyDescent="0.25">
      <c r="A5337">
        <v>0</v>
      </c>
      <c r="B5337">
        <v>145</v>
      </c>
      <c r="C5337">
        <v>22.53</v>
      </c>
      <c r="D5337">
        <v>735</v>
      </c>
      <c r="E5337">
        <v>1</v>
      </c>
    </row>
    <row r="5338" spans="1:5" x14ac:dyDescent="0.25">
      <c r="A5338">
        <v>0</v>
      </c>
      <c r="B5338">
        <v>104</v>
      </c>
      <c r="C5338">
        <v>9.15</v>
      </c>
      <c r="D5338">
        <v>705</v>
      </c>
      <c r="E5338">
        <v>1</v>
      </c>
    </row>
    <row r="5339" spans="1:5" x14ac:dyDescent="0.25">
      <c r="A5339">
        <v>1</v>
      </c>
      <c r="B5339">
        <v>130</v>
      </c>
      <c r="C5339">
        <v>17.52</v>
      </c>
      <c r="D5339">
        <v>675</v>
      </c>
      <c r="E5339">
        <v>1</v>
      </c>
    </row>
    <row r="5340" spans="1:5" x14ac:dyDescent="0.25">
      <c r="A5340">
        <v>1</v>
      </c>
      <c r="B5340">
        <v>96</v>
      </c>
      <c r="C5340">
        <v>9.6300000000000008</v>
      </c>
      <c r="D5340">
        <v>675</v>
      </c>
      <c r="E5340">
        <v>1</v>
      </c>
    </row>
    <row r="5341" spans="1:5" x14ac:dyDescent="0.25">
      <c r="A5341">
        <v>1</v>
      </c>
      <c r="B5341">
        <v>27.6</v>
      </c>
      <c r="C5341">
        <v>33.22</v>
      </c>
      <c r="D5341">
        <v>675</v>
      </c>
      <c r="E5341">
        <v>1</v>
      </c>
    </row>
    <row r="5342" spans="1:5" x14ac:dyDescent="0.25">
      <c r="A5342">
        <v>1</v>
      </c>
      <c r="B5342">
        <v>54</v>
      </c>
      <c r="C5342">
        <v>30.98</v>
      </c>
      <c r="D5342">
        <v>680</v>
      </c>
      <c r="E5342">
        <v>1</v>
      </c>
    </row>
    <row r="5343" spans="1:5" x14ac:dyDescent="0.25">
      <c r="A5343">
        <v>0</v>
      </c>
      <c r="B5343">
        <v>96</v>
      </c>
      <c r="C5343">
        <v>25.89</v>
      </c>
      <c r="D5343">
        <v>695</v>
      </c>
      <c r="E5343">
        <v>1</v>
      </c>
    </row>
    <row r="5344" spans="1:5" x14ac:dyDescent="0.25">
      <c r="A5344">
        <v>0</v>
      </c>
      <c r="B5344">
        <v>83.55</v>
      </c>
      <c r="C5344">
        <v>9.6</v>
      </c>
      <c r="D5344">
        <v>690</v>
      </c>
      <c r="E5344">
        <v>1</v>
      </c>
    </row>
    <row r="5345" spans="1:5" x14ac:dyDescent="0.25">
      <c r="A5345">
        <v>0</v>
      </c>
      <c r="B5345">
        <v>52</v>
      </c>
      <c r="C5345">
        <v>27.35</v>
      </c>
      <c r="D5345">
        <v>670</v>
      </c>
      <c r="E5345">
        <v>1</v>
      </c>
    </row>
    <row r="5346" spans="1:5" x14ac:dyDescent="0.25">
      <c r="A5346">
        <v>1</v>
      </c>
      <c r="B5346">
        <v>83.054000000000002</v>
      </c>
      <c r="C5346">
        <v>24.1</v>
      </c>
      <c r="D5346">
        <v>720</v>
      </c>
      <c r="E5346">
        <v>1</v>
      </c>
    </row>
    <row r="5347" spans="1:5" x14ac:dyDescent="0.25">
      <c r="A5347">
        <v>1</v>
      </c>
      <c r="B5347">
        <v>87.5</v>
      </c>
      <c r="C5347">
        <v>28.34</v>
      </c>
      <c r="D5347">
        <v>700</v>
      </c>
      <c r="E5347">
        <v>1</v>
      </c>
    </row>
    <row r="5348" spans="1:5" x14ac:dyDescent="0.25">
      <c r="A5348">
        <v>1</v>
      </c>
      <c r="B5348">
        <v>52</v>
      </c>
      <c r="C5348">
        <v>34.96</v>
      </c>
      <c r="D5348">
        <v>720</v>
      </c>
      <c r="E5348">
        <v>1</v>
      </c>
    </row>
    <row r="5349" spans="1:5" x14ac:dyDescent="0.25">
      <c r="A5349">
        <v>0</v>
      </c>
      <c r="B5349">
        <v>112.2</v>
      </c>
      <c r="C5349">
        <v>26.19</v>
      </c>
      <c r="D5349">
        <v>705</v>
      </c>
      <c r="E5349">
        <v>1</v>
      </c>
    </row>
    <row r="5350" spans="1:5" x14ac:dyDescent="0.25">
      <c r="A5350">
        <v>0</v>
      </c>
      <c r="B5350">
        <v>70</v>
      </c>
      <c r="C5350">
        <v>20.02</v>
      </c>
      <c r="D5350">
        <v>690</v>
      </c>
      <c r="E5350">
        <v>1</v>
      </c>
    </row>
    <row r="5351" spans="1:5" x14ac:dyDescent="0.25">
      <c r="A5351">
        <v>0</v>
      </c>
      <c r="B5351">
        <v>36</v>
      </c>
      <c r="C5351">
        <v>17.47</v>
      </c>
      <c r="D5351">
        <v>690</v>
      </c>
      <c r="E5351">
        <v>1</v>
      </c>
    </row>
    <row r="5352" spans="1:5" x14ac:dyDescent="0.25">
      <c r="A5352">
        <v>0</v>
      </c>
      <c r="B5352">
        <v>36</v>
      </c>
      <c r="C5352">
        <v>30.33</v>
      </c>
      <c r="D5352">
        <v>665</v>
      </c>
      <c r="E5352">
        <v>1</v>
      </c>
    </row>
    <row r="5353" spans="1:5" x14ac:dyDescent="0.25">
      <c r="A5353">
        <v>0</v>
      </c>
      <c r="B5353">
        <v>12.923999999999999</v>
      </c>
      <c r="C5353">
        <v>12.26</v>
      </c>
      <c r="D5353">
        <v>700</v>
      </c>
      <c r="E5353">
        <v>1</v>
      </c>
    </row>
    <row r="5354" spans="1:5" x14ac:dyDescent="0.25">
      <c r="A5354">
        <v>1</v>
      </c>
      <c r="B5354">
        <v>87</v>
      </c>
      <c r="C5354">
        <v>14.18</v>
      </c>
      <c r="D5354">
        <v>690</v>
      </c>
      <c r="E5354">
        <v>1</v>
      </c>
    </row>
    <row r="5355" spans="1:5" x14ac:dyDescent="0.25">
      <c r="A5355">
        <v>0</v>
      </c>
      <c r="B5355">
        <v>70.989999999999995</v>
      </c>
      <c r="C5355">
        <v>4.82</v>
      </c>
      <c r="D5355">
        <v>715</v>
      </c>
      <c r="E5355">
        <v>1</v>
      </c>
    </row>
    <row r="5356" spans="1:5" x14ac:dyDescent="0.25">
      <c r="A5356">
        <v>0</v>
      </c>
      <c r="B5356">
        <v>70</v>
      </c>
      <c r="C5356">
        <v>9.6999999999999993</v>
      </c>
      <c r="D5356">
        <v>670</v>
      </c>
      <c r="E5356">
        <v>1</v>
      </c>
    </row>
    <row r="5357" spans="1:5" x14ac:dyDescent="0.25">
      <c r="A5357">
        <v>0</v>
      </c>
      <c r="B5357">
        <v>112</v>
      </c>
      <c r="C5357">
        <v>18.59</v>
      </c>
      <c r="D5357">
        <v>690</v>
      </c>
      <c r="E5357">
        <v>1</v>
      </c>
    </row>
    <row r="5358" spans="1:5" x14ac:dyDescent="0.25">
      <c r="A5358">
        <v>0</v>
      </c>
      <c r="B5358">
        <v>43</v>
      </c>
      <c r="C5358">
        <v>14.37</v>
      </c>
      <c r="D5358">
        <v>680</v>
      </c>
      <c r="E5358">
        <v>1</v>
      </c>
    </row>
    <row r="5359" spans="1:5" x14ac:dyDescent="0.25">
      <c r="A5359">
        <v>1</v>
      </c>
      <c r="B5359">
        <v>55</v>
      </c>
      <c r="C5359">
        <v>11.7</v>
      </c>
      <c r="D5359">
        <v>660</v>
      </c>
      <c r="E5359">
        <v>1</v>
      </c>
    </row>
    <row r="5360" spans="1:5" x14ac:dyDescent="0.25">
      <c r="A5360">
        <v>1</v>
      </c>
      <c r="B5360">
        <v>40.152000000000001</v>
      </c>
      <c r="C5360">
        <v>57.02</v>
      </c>
      <c r="D5360">
        <v>715</v>
      </c>
      <c r="E5360">
        <v>1</v>
      </c>
    </row>
    <row r="5361" spans="1:5" x14ac:dyDescent="0.25">
      <c r="A5361">
        <v>1</v>
      </c>
      <c r="B5361">
        <v>35</v>
      </c>
      <c r="C5361">
        <v>26.61</v>
      </c>
      <c r="D5361">
        <v>670</v>
      </c>
      <c r="E5361">
        <v>1</v>
      </c>
    </row>
    <row r="5362" spans="1:5" x14ac:dyDescent="0.25">
      <c r="A5362">
        <v>0</v>
      </c>
      <c r="B5362">
        <v>32</v>
      </c>
      <c r="C5362">
        <v>19.690000000000001</v>
      </c>
      <c r="D5362">
        <v>680</v>
      </c>
      <c r="E5362">
        <v>1</v>
      </c>
    </row>
    <row r="5363" spans="1:5" x14ac:dyDescent="0.25">
      <c r="A5363">
        <v>1</v>
      </c>
      <c r="B5363">
        <v>51</v>
      </c>
      <c r="C5363">
        <v>24.75</v>
      </c>
      <c r="D5363">
        <v>665</v>
      </c>
      <c r="E5363">
        <v>1</v>
      </c>
    </row>
    <row r="5364" spans="1:5" x14ac:dyDescent="0.25">
      <c r="A5364">
        <v>1</v>
      </c>
      <c r="B5364">
        <v>90</v>
      </c>
      <c r="C5364">
        <v>12.77</v>
      </c>
      <c r="D5364">
        <v>680</v>
      </c>
      <c r="E5364">
        <v>1</v>
      </c>
    </row>
    <row r="5365" spans="1:5" x14ac:dyDescent="0.25">
      <c r="A5365">
        <v>1</v>
      </c>
      <c r="B5365">
        <v>67</v>
      </c>
      <c r="C5365">
        <v>5.75</v>
      </c>
      <c r="D5365">
        <v>710</v>
      </c>
      <c r="E5365">
        <v>1</v>
      </c>
    </row>
    <row r="5366" spans="1:5" x14ac:dyDescent="0.25">
      <c r="A5366">
        <v>1</v>
      </c>
      <c r="B5366">
        <v>156</v>
      </c>
      <c r="C5366">
        <v>29.47</v>
      </c>
      <c r="D5366">
        <v>685</v>
      </c>
      <c r="E5366">
        <v>1</v>
      </c>
    </row>
    <row r="5367" spans="1:5" x14ac:dyDescent="0.25">
      <c r="A5367">
        <v>0</v>
      </c>
      <c r="B5367">
        <v>94</v>
      </c>
      <c r="C5367">
        <v>22.29</v>
      </c>
      <c r="D5367">
        <v>700</v>
      </c>
      <c r="E5367">
        <v>1</v>
      </c>
    </row>
    <row r="5368" spans="1:5" x14ac:dyDescent="0.25">
      <c r="A5368">
        <v>0</v>
      </c>
      <c r="B5368">
        <v>55</v>
      </c>
      <c r="C5368">
        <v>12.37</v>
      </c>
      <c r="D5368">
        <v>715</v>
      </c>
      <c r="E5368">
        <v>1</v>
      </c>
    </row>
    <row r="5369" spans="1:5" x14ac:dyDescent="0.25">
      <c r="A5369">
        <v>1</v>
      </c>
      <c r="B5369">
        <v>93</v>
      </c>
      <c r="C5369">
        <v>18.260000000000002</v>
      </c>
      <c r="D5369">
        <v>795</v>
      </c>
      <c r="E5369">
        <v>1</v>
      </c>
    </row>
    <row r="5370" spans="1:5" x14ac:dyDescent="0.25">
      <c r="A5370">
        <v>1</v>
      </c>
      <c r="B5370">
        <v>54</v>
      </c>
      <c r="C5370">
        <v>33.15</v>
      </c>
      <c r="D5370">
        <v>685</v>
      </c>
      <c r="E5370">
        <v>1</v>
      </c>
    </row>
    <row r="5371" spans="1:5" x14ac:dyDescent="0.25">
      <c r="A5371">
        <v>1</v>
      </c>
      <c r="B5371">
        <v>128.80000000000001</v>
      </c>
      <c r="C5371">
        <v>12.62</v>
      </c>
      <c r="D5371">
        <v>685</v>
      </c>
      <c r="E5371">
        <v>1</v>
      </c>
    </row>
    <row r="5372" spans="1:5" x14ac:dyDescent="0.25">
      <c r="A5372">
        <v>1</v>
      </c>
      <c r="B5372">
        <v>75</v>
      </c>
      <c r="C5372">
        <v>39.06</v>
      </c>
      <c r="D5372">
        <v>680</v>
      </c>
      <c r="E5372">
        <v>1</v>
      </c>
    </row>
    <row r="5373" spans="1:5" x14ac:dyDescent="0.25">
      <c r="A5373">
        <v>1</v>
      </c>
      <c r="B5373">
        <v>45</v>
      </c>
      <c r="C5373">
        <v>8.61</v>
      </c>
      <c r="D5373">
        <v>700</v>
      </c>
      <c r="E5373">
        <v>1</v>
      </c>
    </row>
    <row r="5374" spans="1:5" x14ac:dyDescent="0.25">
      <c r="A5374">
        <v>1</v>
      </c>
      <c r="B5374">
        <v>85</v>
      </c>
      <c r="C5374">
        <v>21.74</v>
      </c>
      <c r="D5374">
        <v>695</v>
      </c>
      <c r="E5374">
        <v>1</v>
      </c>
    </row>
    <row r="5375" spans="1:5" x14ac:dyDescent="0.25">
      <c r="A5375">
        <v>1</v>
      </c>
      <c r="B5375">
        <v>60</v>
      </c>
      <c r="C5375">
        <v>22.14</v>
      </c>
      <c r="D5375">
        <v>710</v>
      </c>
      <c r="E5375">
        <v>1</v>
      </c>
    </row>
    <row r="5376" spans="1:5" x14ac:dyDescent="0.25">
      <c r="A5376">
        <v>1</v>
      </c>
      <c r="B5376">
        <v>60</v>
      </c>
      <c r="C5376">
        <v>15.84</v>
      </c>
      <c r="D5376">
        <v>675</v>
      </c>
      <c r="E5376">
        <v>1</v>
      </c>
    </row>
    <row r="5377" spans="1:5" x14ac:dyDescent="0.25">
      <c r="A5377">
        <v>1</v>
      </c>
      <c r="B5377">
        <v>150</v>
      </c>
      <c r="C5377">
        <v>5.51</v>
      </c>
      <c r="D5377">
        <v>720</v>
      </c>
      <c r="E5377">
        <v>1</v>
      </c>
    </row>
    <row r="5378" spans="1:5" x14ac:dyDescent="0.25">
      <c r="A5378">
        <v>0</v>
      </c>
      <c r="B5378">
        <v>70</v>
      </c>
      <c r="C5378">
        <v>13.15</v>
      </c>
      <c r="D5378">
        <v>665</v>
      </c>
      <c r="E5378">
        <v>1</v>
      </c>
    </row>
    <row r="5379" spans="1:5" x14ac:dyDescent="0.25">
      <c r="A5379">
        <v>1</v>
      </c>
      <c r="B5379">
        <v>125</v>
      </c>
      <c r="C5379">
        <v>10.69</v>
      </c>
      <c r="D5379">
        <v>660</v>
      </c>
      <c r="E5379">
        <v>1</v>
      </c>
    </row>
    <row r="5380" spans="1:5" x14ac:dyDescent="0.25">
      <c r="A5380">
        <v>1</v>
      </c>
      <c r="B5380">
        <v>85</v>
      </c>
      <c r="C5380">
        <v>10.45</v>
      </c>
      <c r="D5380">
        <v>700</v>
      </c>
      <c r="E5380">
        <v>1</v>
      </c>
    </row>
    <row r="5381" spans="1:5" x14ac:dyDescent="0.25">
      <c r="A5381">
        <v>1</v>
      </c>
      <c r="B5381">
        <v>75.8</v>
      </c>
      <c r="C5381">
        <v>24.56</v>
      </c>
      <c r="D5381">
        <v>685</v>
      </c>
      <c r="E5381">
        <v>1</v>
      </c>
    </row>
    <row r="5382" spans="1:5" x14ac:dyDescent="0.25">
      <c r="A5382">
        <v>0</v>
      </c>
      <c r="B5382">
        <v>55</v>
      </c>
      <c r="C5382">
        <v>17.43</v>
      </c>
      <c r="D5382">
        <v>755</v>
      </c>
      <c r="E5382">
        <v>1</v>
      </c>
    </row>
    <row r="5383" spans="1:5" x14ac:dyDescent="0.25">
      <c r="A5383">
        <v>1</v>
      </c>
      <c r="B5383">
        <v>120</v>
      </c>
      <c r="C5383">
        <v>26.02</v>
      </c>
      <c r="D5383">
        <v>730</v>
      </c>
      <c r="E5383">
        <v>1</v>
      </c>
    </row>
    <row r="5384" spans="1:5" x14ac:dyDescent="0.25">
      <c r="A5384">
        <v>0</v>
      </c>
      <c r="B5384">
        <v>102</v>
      </c>
      <c r="C5384">
        <v>13.89</v>
      </c>
      <c r="D5384">
        <v>660</v>
      </c>
      <c r="E5384">
        <v>1</v>
      </c>
    </row>
    <row r="5385" spans="1:5" x14ac:dyDescent="0.25">
      <c r="A5385">
        <v>1</v>
      </c>
      <c r="B5385">
        <v>300</v>
      </c>
      <c r="C5385">
        <v>11.75</v>
      </c>
      <c r="D5385">
        <v>705</v>
      </c>
      <c r="E5385">
        <v>1</v>
      </c>
    </row>
    <row r="5386" spans="1:5" x14ac:dyDescent="0.25">
      <c r="A5386">
        <v>1</v>
      </c>
      <c r="B5386">
        <v>65</v>
      </c>
      <c r="C5386">
        <v>36.72</v>
      </c>
      <c r="D5386">
        <v>720</v>
      </c>
      <c r="E5386">
        <v>1</v>
      </c>
    </row>
    <row r="5387" spans="1:5" x14ac:dyDescent="0.25">
      <c r="A5387">
        <v>1</v>
      </c>
      <c r="B5387">
        <v>80</v>
      </c>
      <c r="C5387">
        <v>15.38</v>
      </c>
      <c r="D5387">
        <v>670</v>
      </c>
      <c r="E5387">
        <v>1</v>
      </c>
    </row>
    <row r="5388" spans="1:5" x14ac:dyDescent="0.25">
      <c r="A5388">
        <v>0</v>
      </c>
      <c r="B5388">
        <v>45</v>
      </c>
      <c r="C5388">
        <v>14.83</v>
      </c>
      <c r="D5388">
        <v>675</v>
      </c>
      <c r="E5388">
        <v>1</v>
      </c>
    </row>
    <row r="5389" spans="1:5" x14ac:dyDescent="0.25">
      <c r="A5389">
        <v>0</v>
      </c>
      <c r="B5389">
        <v>105</v>
      </c>
      <c r="C5389">
        <v>7.2</v>
      </c>
      <c r="D5389">
        <v>665</v>
      </c>
      <c r="E5389">
        <v>1</v>
      </c>
    </row>
    <row r="5390" spans="1:5" x14ac:dyDescent="0.25">
      <c r="A5390">
        <v>1</v>
      </c>
      <c r="B5390">
        <v>31.4</v>
      </c>
      <c r="C5390">
        <v>19.53</v>
      </c>
      <c r="D5390">
        <v>690</v>
      </c>
      <c r="E5390">
        <v>1</v>
      </c>
    </row>
    <row r="5391" spans="1:5" x14ac:dyDescent="0.25">
      <c r="A5391">
        <v>0</v>
      </c>
      <c r="B5391">
        <v>90</v>
      </c>
      <c r="C5391">
        <v>9.09</v>
      </c>
      <c r="D5391">
        <v>735</v>
      </c>
      <c r="E5391">
        <v>1</v>
      </c>
    </row>
    <row r="5392" spans="1:5" x14ac:dyDescent="0.25">
      <c r="A5392">
        <v>1</v>
      </c>
      <c r="B5392">
        <v>38</v>
      </c>
      <c r="C5392">
        <v>29</v>
      </c>
      <c r="D5392">
        <v>675</v>
      </c>
      <c r="E5392">
        <v>1</v>
      </c>
    </row>
    <row r="5393" spans="1:5" x14ac:dyDescent="0.25">
      <c r="A5393">
        <v>1</v>
      </c>
      <c r="B5393">
        <v>36</v>
      </c>
      <c r="C5393">
        <v>40.83</v>
      </c>
      <c r="D5393">
        <v>670</v>
      </c>
      <c r="E5393">
        <v>1</v>
      </c>
    </row>
    <row r="5394" spans="1:5" x14ac:dyDescent="0.25">
      <c r="A5394">
        <v>1</v>
      </c>
      <c r="B5394">
        <v>30</v>
      </c>
      <c r="C5394">
        <v>14.68</v>
      </c>
      <c r="D5394">
        <v>665</v>
      </c>
      <c r="E5394">
        <v>1</v>
      </c>
    </row>
    <row r="5395" spans="1:5" x14ac:dyDescent="0.25">
      <c r="A5395">
        <v>1</v>
      </c>
      <c r="B5395">
        <v>80</v>
      </c>
      <c r="C5395">
        <v>16.73</v>
      </c>
      <c r="D5395">
        <v>705</v>
      </c>
      <c r="E5395">
        <v>1</v>
      </c>
    </row>
    <row r="5396" spans="1:5" x14ac:dyDescent="0.25">
      <c r="A5396">
        <v>0</v>
      </c>
      <c r="B5396">
        <v>55</v>
      </c>
      <c r="C5396">
        <v>33.36</v>
      </c>
      <c r="D5396">
        <v>705</v>
      </c>
      <c r="E5396">
        <v>1</v>
      </c>
    </row>
    <row r="5397" spans="1:5" x14ac:dyDescent="0.25">
      <c r="A5397">
        <v>0</v>
      </c>
      <c r="B5397">
        <v>100</v>
      </c>
      <c r="C5397">
        <v>18.61</v>
      </c>
      <c r="D5397">
        <v>690</v>
      </c>
      <c r="E5397">
        <v>1</v>
      </c>
    </row>
    <row r="5398" spans="1:5" x14ac:dyDescent="0.25">
      <c r="A5398">
        <v>1</v>
      </c>
      <c r="B5398">
        <v>73.8</v>
      </c>
      <c r="C5398">
        <v>34.99</v>
      </c>
      <c r="D5398">
        <v>670</v>
      </c>
      <c r="E5398">
        <v>1</v>
      </c>
    </row>
    <row r="5399" spans="1:5" x14ac:dyDescent="0.25">
      <c r="A5399">
        <v>1</v>
      </c>
      <c r="B5399">
        <v>85</v>
      </c>
      <c r="C5399">
        <v>6.78</v>
      </c>
      <c r="D5399">
        <v>670</v>
      </c>
      <c r="E5399">
        <v>1</v>
      </c>
    </row>
    <row r="5400" spans="1:5" x14ac:dyDescent="0.25">
      <c r="A5400">
        <v>1</v>
      </c>
      <c r="B5400">
        <v>92</v>
      </c>
      <c r="C5400">
        <v>12.64</v>
      </c>
      <c r="D5400">
        <v>720</v>
      </c>
      <c r="E5400">
        <v>1</v>
      </c>
    </row>
    <row r="5401" spans="1:5" x14ac:dyDescent="0.25">
      <c r="A5401">
        <v>1</v>
      </c>
      <c r="B5401">
        <v>110</v>
      </c>
      <c r="C5401">
        <v>18.03</v>
      </c>
      <c r="D5401">
        <v>660</v>
      </c>
      <c r="E5401">
        <v>1</v>
      </c>
    </row>
    <row r="5402" spans="1:5" x14ac:dyDescent="0.25">
      <c r="A5402">
        <v>1</v>
      </c>
      <c r="B5402">
        <v>69.2</v>
      </c>
      <c r="C5402">
        <v>29.36</v>
      </c>
      <c r="D5402">
        <v>735</v>
      </c>
      <c r="E5402">
        <v>1</v>
      </c>
    </row>
    <row r="5403" spans="1:5" x14ac:dyDescent="0.25">
      <c r="A5403">
        <v>1</v>
      </c>
      <c r="B5403">
        <v>40</v>
      </c>
      <c r="C5403">
        <v>39.39</v>
      </c>
      <c r="D5403">
        <v>695</v>
      </c>
      <c r="E5403">
        <v>1</v>
      </c>
    </row>
    <row r="5404" spans="1:5" x14ac:dyDescent="0.25">
      <c r="A5404">
        <v>1</v>
      </c>
      <c r="B5404">
        <v>125</v>
      </c>
      <c r="C5404">
        <v>11.42</v>
      </c>
      <c r="D5404">
        <v>710</v>
      </c>
      <c r="E5404">
        <v>1</v>
      </c>
    </row>
    <row r="5405" spans="1:5" x14ac:dyDescent="0.25">
      <c r="A5405">
        <v>1</v>
      </c>
      <c r="B5405">
        <v>119</v>
      </c>
      <c r="C5405">
        <v>19.510000000000002</v>
      </c>
      <c r="D5405">
        <v>675</v>
      </c>
      <c r="E5405">
        <v>1</v>
      </c>
    </row>
    <row r="5406" spans="1:5" x14ac:dyDescent="0.25">
      <c r="A5406">
        <v>0</v>
      </c>
      <c r="B5406">
        <v>310</v>
      </c>
      <c r="C5406">
        <v>7.99</v>
      </c>
      <c r="D5406">
        <v>695</v>
      </c>
      <c r="E5406">
        <v>1</v>
      </c>
    </row>
    <row r="5407" spans="1:5" x14ac:dyDescent="0.25">
      <c r="A5407">
        <v>0</v>
      </c>
      <c r="B5407">
        <v>50</v>
      </c>
      <c r="C5407">
        <v>17.760000000000002</v>
      </c>
      <c r="D5407">
        <v>670</v>
      </c>
      <c r="E5407">
        <v>1</v>
      </c>
    </row>
    <row r="5408" spans="1:5" x14ac:dyDescent="0.25">
      <c r="A5408">
        <v>1</v>
      </c>
      <c r="B5408">
        <v>80</v>
      </c>
      <c r="C5408">
        <v>24.15</v>
      </c>
      <c r="D5408">
        <v>745</v>
      </c>
      <c r="E5408">
        <v>1</v>
      </c>
    </row>
    <row r="5409" spans="1:5" x14ac:dyDescent="0.25">
      <c r="A5409">
        <v>1</v>
      </c>
      <c r="B5409">
        <v>129</v>
      </c>
      <c r="C5409">
        <v>24.64</v>
      </c>
      <c r="D5409">
        <v>700</v>
      </c>
      <c r="E5409">
        <v>1</v>
      </c>
    </row>
    <row r="5410" spans="1:5" x14ac:dyDescent="0.25">
      <c r="A5410">
        <v>1</v>
      </c>
      <c r="B5410">
        <v>165</v>
      </c>
      <c r="C5410">
        <v>16.05</v>
      </c>
      <c r="D5410">
        <v>710</v>
      </c>
      <c r="E5410">
        <v>1</v>
      </c>
    </row>
    <row r="5411" spans="1:5" x14ac:dyDescent="0.25">
      <c r="A5411">
        <v>0</v>
      </c>
      <c r="B5411">
        <v>31</v>
      </c>
      <c r="C5411">
        <v>7.55</v>
      </c>
      <c r="D5411">
        <v>660</v>
      </c>
      <c r="E5411">
        <v>1</v>
      </c>
    </row>
    <row r="5412" spans="1:5" x14ac:dyDescent="0.25">
      <c r="A5412">
        <v>1</v>
      </c>
      <c r="B5412">
        <v>120</v>
      </c>
      <c r="C5412">
        <v>3.96</v>
      </c>
      <c r="D5412">
        <v>710</v>
      </c>
      <c r="E5412">
        <v>1</v>
      </c>
    </row>
    <row r="5413" spans="1:5" x14ac:dyDescent="0.25">
      <c r="A5413">
        <v>1</v>
      </c>
      <c r="B5413">
        <v>72</v>
      </c>
      <c r="C5413">
        <v>22.37</v>
      </c>
      <c r="D5413">
        <v>660</v>
      </c>
      <c r="E5413">
        <v>1</v>
      </c>
    </row>
    <row r="5414" spans="1:5" x14ac:dyDescent="0.25">
      <c r="A5414">
        <v>1</v>
      </c>
      <c r="B5414">
        <v>30</v>
      </c>
      <c r="C5414">
        <v>63.24</v>
      </c>
      <c r="D5414">
        <v>675</v>
      </c>
      <c r="E5414">
        <v>1</v>
      </c>
    </row>
    <row r="5415" spans="1:5" x14ac:dyDescent="0.25">
      <c r="A5415">
        <v>1</v>
      </c>
      <c r="B5415">
        <v>40</v>
      </c>
      <c r="C5415">
        <v>19.32</v>
      </c>
      <c r="D5415">
        <v>680</v>
      </c>
      <c r="E5415">
        <v>1</v>
      </c>
    </row>
    <row r="5416" spans="1:5" x14ac:dyDescent="0.25">
      <c r="A5416">
        <v>1</v>
      </c>
      <c r="B5416">
        <v>60</v>
      </c>
      <c r="C5416">
        <v>25.61</v>
      </c>
      <c r="D5416">
        <v>680</v>
      </c>
      <c r="E5416">
        <v>1</v>
      </c>
    </row>
    <row r="5417" spans="1:5" x14ac:dyDescent="0.25">
      <c r="A5417">
        <v>1</v>
      </c>
      <c r="B5417">
        <v>53</v>
      </c>
      <c r="C5417">
        <v>19.43</v>
      </c>
      <c r="D5417">
        <v>670</v>
      </c>
      <c r="E5417">
        <v>1</v>
      </c>
    </row>
    <row r="5418" spans="1:5" x14ac:dyDescent="0.25">
      <c r="A5418">
        <v>1</v>
      </c>
      <c r="B5418">
        <v>88.632000000000005</v>
      </c>
      <c r="C5418">
        <v>5.21</v>
      </c>
      <c r="D5418">
        <v>680</v>
      </c>
      <c r="E5418">
        <v>1</v>
      </c>
    </row>
    <row r="5419" spans="1:5" x14ac:dyDescent="0.25">
      <c r="A5419">
        <v>1</v>
      </c>
      <c r="B5419">
        <v>49</v>
      </c>
      <c r="C5419">
        <v>21.45</v>
      </c>
      <c r="D5419">
        <v>660</v>
      </c>
      <c r="E5419">
        <v>1</v>
      </c>
    </row>
    <row r="5420" spans="1:5" x14ac:dyDescent="0.25">
      <c r="A5420">
        <v>0</v>
      </c>
      <c r="B5420">
        <v>40</v>
      </c>
      <c r="C5420">
        <v>13.7</v>
      </c>
      <c r="D5420">
        <v>665</v>
      </c>
      <c r="E5420">
        <v>1</v>
      </c>
    </row>
    <row r="5421" spans="1:5" x14ac:dyDescent="0.25">
      <c r="A5421">
        <v>0</v>
      </c>
      <c r="B5421">
        <v>45</v>
      </c>
      <c r="C5421">
        <v>33.92</v>
      </c>
      <c r="D5421">
        <v>740</v>
      </c>
      <c r="E5421">
        <v>1</v>
      </c>
    </row>
    <row r="5422" spans="1:5" x14ac:dyDescent="0.25">
      <c r="A5422">
        <v>1</v>
      </c>
      <c r="B5422">
        <v>80</v>
      </c>
      <c r="C5422">
        <v>29.27</v>
      </c>
      <c r="D5422">
        <v>695</v>
      </c>
      <c r="E5422">
        <v>1</v>
      </c>
    </row>
    <row r="5423" spans="1:5" x14ac:dyDescent="0.25">
      <c r="A5423">
        <v>0</v>
      </c>
      <c r="B5423">
        <v>60</v>
      </c>
      <c r="C5423">
        <v>36.799999999999997</v>
      </c>
      <c r="D5423">
        <v>745</v>
      </c>
      <c r="E5423">
        <v>1</v>
      </c>
    </row>
    <row r="5424" spans="1:5" x14ac:dyDescent="0.25">
      <c r="A5424">
        <v>1</v>
      </c>
      <c r="B5424">
        <v>130</v>
      </c>
      <c r="C5424">
        <v>18.53</v>
      </c>
      <c r="D5424">
        <v>710</v>
      </c>
      <c r="E5424">
        <v>1</v>
      </c>
    </row>
    <row r="5425" spans="1:5" x14ac:dyDescent="0.25">
      <c r="A5425">
        <v>1</v>
      </c>
      <c r="B5425">
        <v>80</v>
      </c>
      <c r="C5425">
        <v>27.99</v>
      </c>
      <c r="D5425">
        <v>695</v>
      </c>
      <c r="E5425">
        <v>1</v>
      </c>
    </row>
    <row r="5426" spans="1:5" x14ac:dyDescent="0.25">
      <c r="A5426">
        <v>1</v>
      </c>
      <c r="B5426">
        <v>127</v>
      </c>
      <c r="C5426">
        <v>16.12</v>
      </c>
      <c r="D5426">
        <v>685</v>
      </c>
      <c r="E5426">
        <v>1</v>
      </c>
    </row>
    <row r="5427" spans="1:5" x14ac:dyDescent="0.25">
      <c r="A5427">
        <v>1</v>
      </c>
      <c r="B5427">
        <v>50</v>
      </c>
      <c r="C5427">
        <v>17.489999999999998</v>
      </c>
      <c r="D5427">
        <v>690</v>
      </c>
      <c r="E5427">
        <v>1</v>
      </c>
    </row>
    <row r="5428" spans="1:5" x14ac:dyDescent="0.25">
      <c r="A5428">
        <v>0</v>
      </c>
      <c r="B5428">
        <v>73</v>
      </c>
      <c r="C5428">
        <v>25.4</v>
      </c>
      <c r="D5428">
        <v>680</v>
      </c>
      <c r="E5428">
        <v>1</v>
      </c>
    </row>
    <row r="5429" spans="1:5" x14ac:dyDescent="0.25">
      <c r="A5429">
        <v>1</v>
      </c>
      <c r="B5429">
        <v>34.667999999999999</v>
      </c>
      <c r="C5429">
        <v>29.11</v>
      </c>
      <c r="D5429">
        <v>680</v>
      </c>
      <c r="E5429">
        <v>1</v>
      </c>
    </row>
    <row r="5430" spans="1:5" x14ac:dyDescent="0.25">
      <c r="A5430">
        <v>1</v>
      </c>
      <c r="B5430">
        <v>132</v>
      </c>
      <c r="C5430">
        <v>21.07</v>
      </c>
      <c r="D5430">
        <v>685</v>
      </c>
      <c r="E5430">
        <v>1</v>
      </c>
    </row>
    <row r="5431" spans="1:5" x14ac:dyDescent="0.25">
      <c r="A5431">
        <v>0</v>
      </c>
      <c r="B5431">
        <v>46</v>
      </c>
      <c r="C5431">
        <v>33.68</v>
      </c>
      <c r="D5431">
        <v>700</v>
      </c>
      <c r="E5431">
        <v>1</v>
      </c>
    </row>
    <row r="5432" spans="1:5" x14ac:dyDescent="0.25">
      <c r="A5432">
        <v>1</v>
      </c>
      <c r="B5432">
        <v>75</v>
      </c>
      <c r="C5432">
        <v>18.899999999999999</v>
      </c>
      <c r="D5432">
        <v>710</v>
      </c>
      <c r="E5432">
        <v>1</v>
      </c>
    </row>
    <row r="5433" spans="1:5" x14ac:dyDescent="0.25">
      <c r="A5433">
        <v>1</v>
      </c>
      <c r="B5433">
        <v>65</v>
      </c>
      <c r="C5433">
        <v>18.3</v>
      </c>
      <c r="D5433">
        <v>710</v>
      </c>
      <c r="E5433">
        <v>1</v>
      </c>
    </row>
    <row r="5434" spans="1:5" x14ac:dyDescent="0.25">
      <c r="A5434">
        <v>1</v>
      </c>
      <c r="B5434">
        <v>185</v>
      </c>
      <c r="C5434">
        <v>5.52</v>
      </c>
      <c r="D5434">
        <v>705</v>
      </c>
      <c r="E5434">
        <v>1</v>
      </c>
    </row>
    <row r="5435" spans="1:5" x14ac:dyDescent="0.25">
      <c r="A5435">
        <v>1</v>
      </c>
      <c r="B5435">
        <v>65</v>
      </c>
      <c r="C5435">
        <v>36.229999999999997</v>
      </c>
      <c r="D5435">
        <v>660</v>
      </c>
      <c r="E5435">
        <v>1</v>
      </c>
    </row>
    <row r="5436" spans="1:5" x14ac:dyDescent="0.25">
      <c r="A5436">
        <v>1</v>
      </c>
      <c r="B5436">
        <v>75</v>
      </c>
      <c r="C5436">
        <v>18.43</v>
      </c>
      <c r="D5436">
        <v>710</v>
      </c>
      <c r="E5436">
        <v>1</v>
      </c>
    </row>
    <row r="5437" spans="1:5" x14ac:dyDescent="0.25">
      <c r="A5437">
        <v>1</v>
      </c>
      <c r="B5437">
        <v>75</v>
      </c>
      <c r="C5437">
        <v>21.44</v>
      </c>
      <c r="D5437">
        <v>680</v>
      </c>
      <c r="E5437">
        <v>1</v>
      </c>
    </row>
    <row r="5438" spans="1:5" x14ac:dyDescent="0.25">
      <c r="A5438">
        <v>1</v>
      </c>
      <c r="B5438">
        <v>120</v>
      </c>
      <c r="C5438">
        <v>14.71</v>
      </c>
      <c r="D5438">
        <v>690</v>
      </c>
      <c r="E5438">
        <v>1</v>
      </c>
    </row>
    <row r="5439" spans="1:5" x14ac:dyDescent="0.25">
      <c r="A5439">
        <v>1</v>
      </c>
      <c r="B5439">
        <v>40</v>
      </c>
      <c r="C5439">
        <v>16.89</v>
      </c>
      <c r="D5439">
        <v>670</v>
      </c>
      <c r="E5439">
        <v>1</v>
      </c>
    </row>
    <row r="5440" spans="1:5" x14ac:dyDescent="0.25">
      <c r="A5440">
        <v>1</v>
      </c>
      <c r="B5440">
        <v>53</v>
      </c>
      <c r="C5440">
        <v>21.26</v>
      </c>
      <c r="D5440">
        <v>670</v>
      </c>
      <c r="E5440">
        <v>1</v>
      </c>
    </row>
    <row r="5441" spans="1:5" x14ac:dyDescent="0.25">
      <c r="A5441">
        <v>0</v>
      </c>
      <c r="B5441">
        <v>55</v>
      </c>
      <c r="C5441">
        <v>23.27</v>
      </c>
      <c r="D5441">
        <v>660</v>
      </c>
      <c r="E5441">
        <v>1</v>
      </c>
    </row>
    <row r="5442" spans="1:5" x14ac:dyDescent="0.25">
      <c r="A5442">
        <v>0</v>
      </c>
      <c r="B5442">
        <v>28</v>
      </c>
      <c r="C5442">
        <v>35.19</v>
      </c>
      <c r="D5442">
        <v>700</v>
      </c>
      <c r="E5442">
        <v>1</v>
      </c>
    </row>
    <row r="5443" spans="1:5" x14ac:dyDescent="0.25">
      <c r="A5443">
        <v>1</v>
      </c>
      <c r="B5443">
        <v>75</v>
      </c>
      <c r="C5443">
        <v>8.98</v>
      </c>
      <c r="D5443">
        <v>765</v>
      </c>
      <c r="E5443">
        <v>1</v>
      </c>
    </row>
    <row r="5444" spans="1:5" x14ac:dyDescent="0.25">
      <c r="A5444">
        <v>0</v>
      </c>
      <c r="B5444">
        <v>33</v>
      </c>
      <c r="C5444">
        <v>21.53</v>
      </c>
      <c r="D5444">
        <v>660</v>
      </c>
      <c r="E5444">
        <v>1</v>
      </c>
    </row>
    <row r="5445" spans="1:5" x14ac:dyDescent="0.25">
      <c r="A5445">
        <v>1</v>
      </c>
      <c r="B5445">
        <v>12.7</v>
      </c>
      <c r="C5445">
        <v>33.36</v>
      </c>
      <c r="D5445">
        <v>670</v>
      </c>
      <c r="E5445">
        <v>1</v>
      </c>
    </row>
    <row r="5446" spans="1:5" x14ac:dyDescent="0.25">
      <c r="A5446">
        <v>0</v>
      </c>
      <c r="B5446">
        <v>58</v>
      </c>
      <c r="C5446">
        <v>34.72</v>
      </c>
      <c r="D5446">
        <v>710</v>
      </c>
      <c r="E5446">
        <v>1</v>
      </c>
    </row>
    <row r="5447" spans="1:5" x14ac:dyDescent="0.25">
      <c r="A5447">
        <v>0</v>
      </c>
      <c r="B5447">
        <v>45</v>
      </c>
      <c r="C5447">
        <v>31.49</v>
      </c>
      <c r="D5447">
        <v>670</v>
      </c>
      <c r="E5447">
        <v>1</v>
      </c>
    </row>
    <row r="5448" spans="1:5" x14ac:dyDescent="0.25">
      <c r="A5448">
        <v>1</v>
      </c>
      <c r="B5448">
        <v>85</v>
      </c>
      <c r="C5448">
        <v>12.59</v>
      </c>
      <c r="D5448">
        <v>700</v>
      </c>
      <c r="E5448">
        <v>1</v>
      </c>
    </row>
    <row r="5449" spans="1:5" x14ac:dyDescent="0.25">
      <c r="A5449">
        <v>1</v>
      </c>
      <c r="B5449">
        <v>65</v>
      </c>
      <c r="C5449">
        <v>3.66</v>
      </c>
      <c r="D5449">
        <v>800</v>
      </c>
      <c r="E5449">
        <v>1</v>
      </c>
    </row>
    <row r="5450" spans="1:5" x14ac:dyDescent="0.25">
      <c r="A5450">
        <v>1</v>
      </c>
      <c r="B5450">
        <v>86</v>
      </c>
      <c r="C5450">
        <v>21.77</v>
      </c>
      <c r="D5450">
        <v>660</v>
      </c>
      <c r="E5450">
        <v>1</v>
      </c>
    </row>
    <row r="5451" spans="1:5" x14ac:dyDescent="0.25">
      <c r="A5451">
        <v>1</v>
      </c>
      <c r="B5451">
        <v>125</v>
      </c>
      <c r="C5451">
        <v>21.07</v>
      </c>
      <c r="D5451">
        <v>730</v>
      </c>
      <c r="E5451">
        <v>1</v>
      </c>
    </row>
    <row r="5452" spans="1:5" x14ac:dyDescent="0.25">
      <c r="A5452">
        <v>0</v>
      </c>
      <c r="B5452">
        <v>80</v>
      </c>
      <c r="C5452">
        <v>34.1</v>
      </c>
      <c r="D5452">
        <v>695</v>
      </c>
      <c r="E5452">
        <v>1</v>
      </c>
    </row>
    <row r="5453" spans="1:5" x14ac:dyDescent="0.25">
      <c r="A5453">
        <v>0</v>
      </c>
      <c r="B5453">
        <v>108</v>
      </c>
      <c r="C5453">
        <v>12.86</v>
      </c>
      <c r="D5453">
        <v>730</v>
      </c>
      <c r="E5453">
        <v>1</v>
      </c>
    </row>
    <row r="5454" spans="1:5" x14ac:dyDescent="0.25">
      <c r="A5454">
        <v>1</v>
      </c>
      <c r="B5454">
        <v>100</v>
      </c>
      <c r="C5454">
        <v>6.31</v>
      </c>
      <c r="D5454">
        <v>740</v>
      </c>
      <c r="E5454">
        <v>1</v>
      </c>
    </row>
    <row r="5455" spans="1:5" x14ac:dyDescent="0.25">
      <c r="A5455">
        <v>1</v>
      </c>
      <c r="B5455">
        <v>85.5</v>
      </c>
      <c r="C5455">
        <v>8.6199999999999992</v>
      </c>
      <c r="D5455">
        <v>740</v>
      </c>
      <c r="E5455">
        <v>1</v>
      </c>
    </row>
    <row r="5456" spans="1:5" x14ac:dyDescent="0.25">
      <c r="A5456">
        <v>1</v>
      </c>
      <c r="B5456">
        <v>80</v>
      </c>
      <c r="C5456">
        <v>18.88</v>
      </c>
      <c r="D5456">
        <v>695</v>
      </c>
      <c r="E5456">
        <v>1</v>
      </c>
    </row>
    <row r="5457" spans="1:5" x14ac:dyDescent="0.25">
      <c r="A5457">
        <v>0</v>
      </c>
      <c r="B5457">
        <v>27</v>
      </c>
      <c r="C5457">
        <v>7.29</v>
      </c>
      <c r="D5457">
        <v>755</v>
      </c>
      <c r="E5457">
        <v>1</v>
      </c>
    </row>
    <row r="5458" spans="1:5" x14ac:dyDescent="0.25">
      <c r="A5458">
        <v>1</v>
      </c>
      <c r="B5458">
        <v>150</v>
      </c>
      <c r="C5458">
        <v>13.1</v>
      </c>
      <c r="D5458">
        <v>725</v>
      </c>
      <c r="E5458">
        <v>1</v>
      </c>
    </row>
    <row r="5459" spans="1:5" x14ac:dyDescent="0.25">
      <c r="A5459">
        <v>1</v>
      </c>
      <c r="B5459">
        <v>125.20099999999999</v>
      </c>
      <c r="C5459">
        <v>13.62</v>
      </c>
      <c r="D5459">
        <v>660</v>
      </c>
      <c r="E5459">
        <v>1</v>
      </c>
    </row>
    <row r="5460" spans="1:5" x14ac:dyDescent="0.25">
      <c r="A5460">
        <v>1</v>
      </c>
      <c r="B5460">
        <v>65</v>
      </c>
      <c r="C5460">
        <v>25.42</v>
      </c>
      <c r="D5460">
        <v>705</v>
      </c>
      <c r="E5460">
        <v>1</v>
      </c>
    </row>
    <row r="5461" spans="1:5" x14ac:dyDescent="0.25">
      <c r="A5461">
        <v>1</v>
      </c>
      <c r="B5461">
        <v>60</v>
      </c>
      <c r="C5461">
        <v>16.32</v>
      </c>
      <c r="D5461">
        <v>740</v>
      </c>
      <c r="E5461">
        <v>1</v>
      </c>
    </row>
    <row r="5462" spans="1:5" x14ac:dyDescent="0.25">
      <c r="A5462">
        <v>1</v>
      </c>
      <c r="B5462">
        <v>60</v>
      </c>
      <c r="C5462">
        <v>12.58</v>
      </c>
      <c r="D5462">
        <v>665</v>
      </c>
      <c r="E5462">
        <v>1</v>
      </c>
    </row>
    <row r="5463" spans="1:5" x14ac:dyDescent="0.25">
      <c r="A5463">
        <v>1</v>
      </c>
      <c r="B5463">
        <v>130</v>
      </c>
      <c r="C5463">
        <v>23.22</v>
      </c>
      <c r="D5463">
        <v>665</v>
      </c>
      <c r="E5463">
        <v>1</v>
      </c>
    </row>
    <row r="5464" spans="1:5" x14ac:dyDescent="0.25">
      <c r="A5464">
        <v>1</v>
      </c>
      <c r="B5464">
        <v>125</v>
      </c>
      <c r="C5464">
        <v>15</v>
      </c>
      <c r="D5464">
        <v>715</v>
      </c>
      <c r="E5464">
        <v>1</v>
      </c>
    </row>
    <row r="5465" spans="1:5" x14ac:dyDescent="0.25">
      <c r="A5465">
        <v>0</v>
      </c>
      <c r="B5465">
        <v>75</v>
      </c>
      <c r="C5465">
        <v>11.97</v>
      </c>
      <c r="D5465">
        <v>660</v>
      </c>
      <c r="E5465">
        <v>1</v>
      </c>
    </row>
    <row r="5466" spans="1:5" x14ac:dyDescent="0.25">
      <c r="A5466">
        <v>0</v>
      </c>
      <c r="B5466">
        <v>60</v>
      </c>
      <c r="C5466">
        <v>10.28</v>
      </c>
      <c r="D5466">
        <v>680</v>
      </c>
      <c r="E5466">
        <v>1</v>
      </c>
    </row>
    <row r="5467" spans="1:5" x14ac:dyDescent="0.25">
      <c r="A5467">
        <v>1</v>
      </c>
      <c r="B5467">
        <v>20.8</v>
      </c>
      <c r="C5467">
        <v>23.08</v>
      </c>
      <c r="D5467">
        <v>670</v>
      </c>
      <c r="E5467">
        <v>1</v>
      </c>
    </row>
    <row r="5468" spans="1:5" x14ac:dyDescent="0.25">
      <c r="A5468">
        <v>1</v>
      </c>
      <c r="B5468">
        <v>145</v>
      </c>
      <c r="C5468">
        <v>11.4</v>
      </c>
      <c r="D5468">
        <v>680</v>
      </c>
      <c r="E5468">
        <v>1</v>
      </c>
    </row>
    <row r="5469" spans="1:5" x14ac:dyDescent="0.25">
      <c r="A5469">
        <v>1</v>
      </c>
      <c r="B5469">
        <v>110</v>
      </c>
      <c r="C5469">
        <v>16.75</v>
      </c>
      <c r="D5469">
        <v>700</v>
      </c>
      <c r="E5469">
        <v>1</v>
      </c>
    </row>
    <row r="5470" spans="1:5" x14ac:dyDescent="0.25">
      <c r="A5470">
        <v>0</v>
      </c>
      <c r="B5470">
        <v>29</v>
      </c>
      <c r="C5470">
        <v>20.49</v>
      </c>
      <c r="D5470">
        <v>700</v>
      </c>
      <c r="E5470">
        <v>1</v>
      </c>
    </row>
    <row r="5471" spans="1:5" x14ac:dyDescent="0.25">
      <c r="A5471">
        <v>1</v>
      </c>
      <c r="B5471">
        <v>39</v>
      </c>
      <c r="C5471">
        <v>25.63</v>
      </c>
      <c r="D5471">
        <v>740</v>
      </c>
      <c r="E5471">
        <v>1</v>
      </c>
    </row>
    <row r="5472" spans="1:5" x14ac:dyDescent="0.25">
      <c r="A5472">
        <v>0</v>
      </c>
      <c r="B5472">
        <v>200</v>
      </c>
      <c r="C5472">
        <v>10.07</v>
      </c>
      <c r="D5472">
        <v>685</v>
      </c>
      <c r="E5472">
        <v>1</v>
      </c>
    </row>
    <row r="5473" spans="1:5" x14ac:dyDescent="0.25">
      <c r="A5473">
        <v>1</v>
      </c>
      <c r="B5473">
        <v>57</v>
      </c>
      <c r="C5473">
        <v>24.59</v>
      </c>
      <c r="D5473">
        <v>700</v>
      </c>
      <c r="E5473">
        <v>1</v>
      </c>
    </row>
    <row r="5474" spans="1:5" x14ac:dyDescent="0.25">
      <c r="A5474">
        <v>0</v>
      </c>
      <c r="B5474">
        <v>24.96</v>
      </c>
      <c r="C5474">
        <v>32.549999999999997</v>
      </c>
      <c r="D5474">
        <v>675</v>
      </c>
      <c r="E5474">
        <v>1</v>
      </c>
    </row>
    <row r="5475" spans="1:5" x14ac:dyDescent="0.25">
      <c r="A5475">
        <v>1</v>
      </c>
      <c r="B5475">
        <v>40</v>
      </c>
      <c r="C5475">
        <v>12.12</v>
      </c>
      <c r="D5475">
        <v>665</v>
      </c>
      <c r="E5475">
        <v>1</v>
      </c>
    </row>
    <row r="5476" spans="1:5" x14ac:dyDescent="0.25">
      <c r="A5476">
        <v>1</v>
      </c>
      <c r="B5476">
        <v>40</v>
      </c>
      <c r="C5476">
        <v>19.23</v>
      </c>
      <c r="D5476">
        <v>675</v>
      </c>
      <c r="E5476">
        <v>1</v>
      </c>
    </row>
    <row r="5477" spans="1:5" x14ac:dyDescent="0.25">
      <c r="A5477">
        <v>1</v>
      </c>
      <c r="B5477">
        <v>93</v>
      </c>
      <c r="C5477">
        <v>13.14</v>
      </c>
      <c r="D5477">
        <v>710</v>
      </c>
      <c r="E5477">
        <v>1</v>
      </c>
    </row>
    <row r="5478" spans="1:5" x14ac:dyDescent="0.25">
      <c r="A5478">
        <v>0</v>
      </c>
      <c r="B5478">
        <v>165</v>
      </c>
      <c r="C5478">
        <v>13.07</v>
      </c>
      <c r="D5478">
        <v>705</v>
      </c>
      <c r="E5478">
        <v>1</v>
      </c>
    </row>
    <row r="5479" spans="1:5" x14ac:dyDescent="0.25">
      <c r="A5479">
        <v>1</v>
      </c>
      <c r="B5479">
        <v>125</v>
      </c>
      <c r="C5479">
        <v>17.079999999999998</v>
      </c>
      <c r="D5479">
        <v>680</v>
      </c>
      <c r="E5479">
        <v>1</v>
      </c>
    </row>
    <row r="5480" spans="1:5" x14ac:dyDescent="0.25">
      <c r="A5480">
        <v>0</v>
      </c>
      <c r="B5480">
        <v>35</v>
      </c>
      <c r="C5480">
        <v>41.98</v>
      </c>
      <c r="D5480">
        <v>700</v>
      </c>
      <c r="E5480">
        <v>1</v>
      </c>
    </row>
    <row r="5481" spans="1:5" x14ac:dyDescent="0.25">
      <c r="A5481">
        <v>0</v>
      </c>
      <c r="B5481">
        <v>115</v>
      </c>
      <c r="C5481">
        <v>10.57</v>
      </c>
      <c r="D5481">
        <v>675</v>
      </c>
      <c r="E5481">
        <v>1</v>
      </c>
    </row>
    <row r="5482" spans="1:5" x14ac:dyDescent="0.25">
      <c r="A5482">
        <v>1</v>
      </c>
      <c r="B5482">
        <v>117</v>
      </c>
      <c r="C5482">
        <v>30.12</v>
      </c>
      <c r="D5482">
        <v>680</v>
      </c>
      <c r="E5482">
        <v>1</v>
      </c>
    </row>
    <row r="5483" spans="1:5" x14ac:dyDescent="0.25">
      <c r="A5483">
        <v>0</v>
      </c>
      <c r="B5483">
        <v>116.41540000000001</v>
      </c>
      <c r="C5483">
        <v>9.74</v>
      </c>
      <c r="D5483">
        <v>710</v>
      </c>
      <c r="E5483">
        <v>1</v>
      </c>
    </row>
    <row r="5484" spans="1:5" x14ac:dyDescent="0.25">
      <c r="A5484">
        <v>1</v>
      </c>
      <c r="B5484">
        <v>92</v>
      </c>
      <c r="C5484">
        <v>13.96</v>
      </c>
      <c r="D5484">
        <v>690</v>
      </c>
      <c r="E5484">
        <v>1</v>
      </c>
    </row>
    <row r="5485" spans="1:5" x14ac:dyDescent="0.25">
      <c r="A5485">
        <v>0</v>
      </c>
      <c r="B5485">
        <v>61</v>
      </c>
      <c r="C5485">
        <v>24.14</v>
      </c>
      <c r="D5485">
        <v>670</v>
      </c>
      <c r="E5485">
        <v>1</v>
      </c>
    </row>
    <row r="5486" spans="1:5" x14ac:dyDescent="0.25">
      <c r="A5486">
        <v>1</v>
      </c>
      <c r="B5486">
        <v>58</v>
      </c>
      <c r="C5486">
        <v>31.29</v>
      </c>
      <c r="D5486">
        <v>705</v>
      </c>
      <c r="E5486">
        <v>1</v>
      </c>
    </row>
    <row r="5487" spans="1:5" x14ac:dyDescent="0.25">
      <c r="A5487">
        <v>1</v>
      </c>
      <c r="B5487">
        <v>80</v>
      </c>
      <c r="C5487">
        <v>13.28</v>
      </c>
      <c r="D5487">
        <v>725</v>
      </c>
      <c r="E5487">
        <v>1</v>
      </c>
    </row>
    <row r="5488" spans="1:5" x14ac:dyDescent="0.25">
      <c r="A5488">
        <v>0</v>
      </c>
      <c r="B5488">
        <v>180</v>
      </c>
      <c r="C5488">
        <v>8.01</v>
      </c>
      <c r="D5488">
        <v>675</v>
      </c>
      <c r="E5488">
        <v>1</v>
      </c>
    </row>
    <row r="5489" spans="1:5" x14ac:dyDescent="0.25">
      <c r="A5489">
        <v>1</v>
      </c>
      <c r="B5489">
        <v>66</v>
      </c>
      <c r="C5489">
        <v>18.36</v>
      </c>
      <c r="D5489">
        <v>680</v>
      </c>
      <c r="E5489">
        <v>1</v>
      </c>
    </row>
    <row r="5490" spans="1:5" x14ac:dyDescent="0.25">
      <c r="A5490">
        <v>0</v>
      </c>
      <c r="B5490">
        <v>37</v>
      </c>
      <c r="C5490">
        <v>11.26</v>
      </c>
      <c r="D5490">
        <v>675</v>
      </c>
      <c r="E5490">
        <v>1</v>
      </c>
    </row>
    <row r="5491" spans="1:5" x14ac:dyDescent="0.25">
      <c r="A5491">
        <v>0</v>
      </c>
      <c r="B5491">
        <v>46</v>
      </c>
      <c r="C5491">
        <v>24.58</v>
      </c>
      <c r="D5491">
        <v>670</v>
      </c>
      <c r="E5491">
        <v>1</v>
      </c>
    </row>
    <row r="5492" spans="1:5" x14ac:dyDescent="0.25">
      <c r="A5492">
        <v>1</v>
      </c>
      <c r="B5492">
        <v>103</v>
      </c>
      <c r="C5492">
        <v>19.39</v>
      </c>
      <c r="D5492">
        <v>685</v>
      </c>
      <c r="E5492">
        <v>1</v>
      </c>
    </row>
    <row r="5493" spans="1:5" x14ac:dyDescent="0.25">
      <c r="A5493">
        <v>1</v>
      </c>
      <c r="B5493">
        <v>90</v>
      </c>
      <c r="C5493">
        <v>20.6</v>
      </c>
      <c r="D5493">
        <v>680</v>
      </c>
      <c r="E5493">
        <v>1</v>
      </c>
    </row>
    <row r="5494" spans="1:5" x14ac:dyDescent="0.25">
      <c r="A5494">
        <v>1</v>
      </c>
      <c r="B5494">
        <v>56</v>
      </c>
      <c r="C5494">
        <v>16.97</v>
      </c>
      <c r="D5494">
        <v>670</v>
      </c>
      <c r="E5494">
        <v>1</v>
      </c>
    </row>
    <row r="5495" spans="1:5" x14ac:dyDescent="0.25">
      <c r="A5495">
        <v>1</v>
      </c>
      <c r="B5495">
        <v>77.5</v>
      </c>
      <c r="C5495">
        <v>18.440000000000001</v>
      </c>
      <c r="D5495">
        <v>730</v>
      </c>
      <c r="E5495">
        <v>1</v>
      </c>
    </row>
    <row r="5496" spans="1:5" x14ac:dyDescent="0.25">
      <c r="A5496">
        <v>1</v>
      </c>
      <c r="B5496">
        <v>70</v>
      </c>
      <c r="C5496">
        <v>11.31</v>
      </c>
      <c r="D5496">
        <v>745</v>
      </c>
      <c r="E5496">
        <v>1</v>
      </c>
    </row>
    <row r="5497" spans="1:5" x14ac:dyDescent="0.25">
      <c r="A5497">
        <v>1</v>
      </c>
      <c r="B5497">
        <v>66.504000000000005</v>
      </c>
      <c r="C5497">
        <v>26.87</v>
      </c>
      <c r="D5497">
        <v>685</v>
      </c>
      <c r="E5497">
        <v>1</v>
      </c>
    </row>
    <row r="5498" spans="1:5" x14ac:dyDescent="0.25">
      <c r="A5498">
        <v>1</v>
      </c>
      <c r="B5498">
        <v>136.43199999999999</v>
      </c>
      <c r="C5498">
        <v>23.36</v>
      </c>
      <c r="D5498">
        <v>680</v>
      </c>
      <c r="E5498">
        <v>1</v>
      </c>
    </row>
    <row r="5499" spans="1:5" x14ac:dyDescent="0.25">
      <c r="A5499">
        <v>1</v>
      </c>
      <c r="B5499">
        <v>65</v>
      </c>
      <c r="C5499">
        <v>52.95</v>
      </c>
      <c r="D5499">
        <v>660</v>
      </c>
      <c r="E5499">
        <v>1</v>
      </c>
    </row>
    <row r="5500" spans="1:5" x14ac:dyDescent="0.25">
      <c r="A5500">
        <v>1</v>
      </c>
      <c r="B5500">
        <v>63</v>
      </c>
      <c r="C5500">
        <v>31.7</v>
      </c>
      <c r="D5500">
        <v>665</v>
      </c>
      <c r="E5500">
        <v>1</v>
      </c>
    </row>
    <row r="5501" spans="1:5" x14ac:dyDescent="0.25">
      <c r="A5501">
        <v>0</v>
      </c>
      <c r="B5501">
        <v>45</v>
      </c>
      <c r="C5501">
        <v>15.79</v>
      </c>
      <c r="D5501">
        <v>670</v>
      </c>
      <c r="E5501">
        <v>1</v>
      </c>
    </row>
    <row r="5502" spans="1:5" x14ac:dyDescent="0.25">
      <c r="A5502">
        <v>0</v>
      </c>
      <c r="B5502">
        <v>22.88</v>
      </c>
      <c r="C5502">
        <v>7.35</v>
      </c>
      <c r="D5502">
        <v>700</v>
      </c>
      <c r="E5502">
        <v>1</v>
      </c>
    </row>
    <row r="5503" spans="1:5" x14ac:dyDescent="0.25">
      <c r="A5503">
        <v>1</v>
      </c>
      <c r="B5503">
        <v>35</v>
      </c>
      <c r="C5503">
        <v>22.94</v>
      </c>
      <c r="D5503">
        <v>660</v>
      </c>
      <c r="E5503">
        <v>1</v>
      </c>
    </row>
    <row r="5504" spans="1:5" x14ac:dyDescent="0.25">
      <c r="A5504">
        <v>1</v>
      </c>
      <c r="B5504">
        <v>80</v>
      </c>
      <c r="C5504">
        <v>25.19</v>
      </c>
      <c r="D5504">
        <v>715</v>
      </c>
      <c r="E5504">
        <v>1</v>
      </c>
    </row>
    <row r="5505" spans="1:5" x14ac:dyDescent="0.25">
      <c r="A5505">
        <v>1</v>
      </c>
      <c r="B5505">
        <v>57</v>
      </c>
      <c r="C5505">
        <v>31.05</v>
      </c>
      <c r="D5505">
        <v>705</v>
      </c>
      <c r="E5505">
        <v>1</v>
      </c>
    </row>
    <row r="5506" spans="1:5" x14ac:dyDescent="0.25">
      <c r="A5506">
        <v>1</v>
      </c>
      <c r="B5506">
        <v>82.45</v>
      </c>
      <c r="C5506">
        <v>17.63</v>
      </c>
      <c r="D5506">
        <v>670</v>
      </c>
      <c r="E5506">
        <v>1</v>
      </c>
    </row>
    <row r="5507" spans="1:5" x14ac:dyDescent="0.25">
      <c r="A5507">
        <v>0</v>
      </c>
      <c r="B5507">
        <v>33</v>
      </c>
      <c r="C5507">
        <v>26.41</v>
      </c>
      <c r="D5507">
        <v>675</v>
      </c>
      <c r="E5507">
        <v>1</v>
      </c>
    </row>
    <row r="5508" spans="1:5" x14ac:dyDescent="0.25">
      <c r="A5508">
        <v>1</v>
      </c>
      <c r="B5508">
        <v>86</v>
      </c>
      <c r="C5508">
        <v>22.64</v>
      </c>
      <c r="D5508">
        <v>725</v>
      </c>
      <c r="E5508">
        <v>1</v>
      </c>
    </row>
    <row r="5509" spans="1:5" x14ac:dyDescent="0.25">
      <c r="A5509">
        <v>1</v>
      </c>
      <c r="B5509">
        <v>38.17</v>
      </c>
      <c r="C5509">
        <v>17.989999999999998</v>
      </c>
      <c r="D5509">
        <v>695</v>
      </c>
      <c r="E5509">
        <v>1</v>
      </c>
    </row>
    <row r="5510" spans="1:5" x14ac:dyDescent="0.25">
      <c r="A5510">
        <v>1</v>
      </c>
      <c r="B5510">
        <v>85</v>
      </c>
      <c r="C5510">
        <v>29.66</v>
      </c>
      <c r="D5510">
        <v>660</v>
      </c>
      <c r="E5510">
        <v>1</v>
      </c>
    </row>
    <row r="5511" spans="1:5" x14ac:dyDescent="0.25">
      <c r="A5511">
        <v>0</v>
      </c>
      <c r="B5511">
        <v>100</v>
      </c>
      <c r="C5511">
        <v>19.510000000000002</v>
      </c>
      <c r="D5511">
        <v>660</v>
      </c>
      <c r="E5511">
        <v>1</v>
      </c>
    </row>
    <row r="5512" spans="1:5" x14ac:dyDescent="0.25">
      <c r="A5512">
        <v>0</v>
      </c>
      <c r="B5512">
        <v>60</v>
      </c>
      <c r="C5512">
        <v>15.18</v>
      </c>
      <c r="D5512">
        <v>685</v>
      </c>
      <c r="E5512">
        <v>1</v>
      </c>
    </row>
    <row r="5513" spans="1:5" x14ac:dyDescent="0.25">
      <c r="A5513">
        <v>0</v>
      </c>
      <c r="B5513">
        <v>30</v>
      </c>
      <c r="C5513">
        <v>36.92</v>
      </c>
      <c r="D5513">
        <v>665</v>
      </c>
      <c r="E5513">
        <v>1</v>
      </c>
    </row>
    <row r="5514" spans="1:5" x14ac:dyDescent="0.25">
      <c r="A5514">
        <v>0</v>
      </c>
      <c r="B5514">
        <v>115</v>
      </c>
      <c r="C5514">
        <v>13.8</v>
      </c>
      <c r="D5514">
        <v>765</v>
      </c>
      <c r="E5514">
        <v>1</v>
      </c>
    </row>
    <row r="5515" spans="1:5" x14ac:dyDescent="0.25">
      <c r="A5515">
        <v>1</v>
      </c>
      <c r="B5515">
        <v>33</v>
      </c>
      <c r="C5515">
        <v>14.4</v>
      </c>
      <c r="D5515">
        <v>710</v>
      </c>
      <c r="E5515">
        <v>1</v>
      </c>
    </row>
    <row r="5516" spans="1:5" x14ac:dyDescent="0.25">
      <c r="A5516">
        <v>1</v>
      </c>
      <c r="B5516">
        <v>95</v>
      </c>
      <c r="C5516">
        <v>21.42</v>
      </c>
      <c r="D5516">
        <v>705</v>
      </c>
      <c r="E5516">
        <v>1</v>
      </c>
    </row>
    <row r="5517" spans="1:5" x14ac:dyDescent="0.25">
      <c r="A5517">
        <v>1</v>
      </c>
      <c r="B5517">
        <v>60.155999999999999</v>
      </c>
      <c r="C5517">
        <v>24.52</v>
      </c>
      <c r="D5517">
        <v>660</v>
      </c>
      <c r="E5517">
        <v>1</v>
      </c>
    </row>
    <row r="5518" spans="1:5" x14ac:dyDescent="0.25">
      <c r="A5518">
        <v>1</v>
      </c>
      <c r="B5518">
        <v>78</v>
      </c>
      <c r="C5518">
        <v>18.95</v>
      </c>
      <c r="D5518">
        <v>660</v>
      </c>
      <c r="E5518">
        <v>1</v>
      </c>
    </row>
    <row r="5519" spans="1:5" x14ac:dyDescent="0.25">
      <c r="A5519">
        <v>0</v>
      </c>
      <c r="B5519">
        <v>80</v>
      </c>
      <c r="C5519">
        <v>8.11</v>
      </c>
      <c r="D5519">
        <v>690</v>
      </c>
      <c r="E5519">
        <v>1</v>
      </c>
    </row>
    <row r="5520" spans="1:5" x14ac:dyDescent="0.25">
      <c r="A5520">
        <v>1</v>
      </c>
      <c r="B5520">
        <v>31.2</v>
      </c>
      <c r="C5520">
        <v>11.62</v>
      </c>
      <c r="D5520">
        <v>665</v>
      </c>
      <c r="E5520">
        <v>1</v>
      </c>
    </row>
    <row r="5521" spans="1:5" x14ac:dyDescent="0.25">
      <c r="A5521">
        <v>1</v>
      </c>
      <c r="B5521">
        <v>60</v>
      </c>
      <c r="C5521">
        <v>14.76</v>
      </c>
      <c r="D5521">
        <v>740</v>
      </c>
      <c r="E5521">
        <v>1</v>
      </c>
    </row>
    <row r="5522" spans="1:5" x14ac:dyDescent="0.25">
      <c r="A5522">
        <v>1</v>
      </c>
      <c r="B5522">
        <v>92</v>
      </c>
      <c r="C5522">
        <v>6.34</v>
      </c>
      <c r="D5522">
        <v>660</v>
      </c>
      <c r="E5522">
        <v>1</v>
      </c>
    </row>
    <row r="5523" spans="1:5" x14ac:dyDescent="0.25">
      <c r="A5523">
        <v>1</v>
      </c>
      <c r="B5523">
        <v>36</v>
      </c>
      <c r="C5523">
        <v>12.9</v>
      </c>
      <c r="D5523">
        <v>675</v>
      </c>
      <c r="E5523">
        <v>1</v>
      </c>
    </row>
    <row r="5524" spans="1:5" x14ac:dyDescent="0.25">
      <c r="A5524">
        <v>0</v>
      </c>
      <c r="B5524">
        <v>20</v>
      </c>
      <c r="C5524">
        <v>10.92</v>
      </c>
      <c r="D5524">
        <v>675</v>
      </c>
      <c r="E5524">
        <v>1</v>
      </c>
    </row>
    <row r="5525" spans="1:5" x14ac:dyDescent="0.25">
      <c r="A5525">
        <v>0</v>
      </c>
      <c r="B5525">
        <v>65.17</v>
      </c>
      <c r="C5525">
        <v>21.83</v>
      </c>
      <c r="D5525">
        <v>700</v>
      </c>
      <c r="E5525">
        <v>1</v>
      </c>
    </row>
    <row r="5526" spans="1:5" x14ac:dyDescent="0.25">
      <c r="A5526">
        <v>1</v>
      </c>
      <c r="B5526">
        <v>62</v>
      </c>
      <c r="C5526">
        <v>14.89</v>
      </c>
      <c r="D5526">
        <v>685</v>
      </c>
      <c r="E5526">
        <v>1</v>
      </c>
    </row>
    <row r="5527" spans="1:5" x14ac:dyDescent="0.25">
      <c r="A5527">
        <v>1</v>
      </c>
      <c r="B5527">
        <v>87</v>
      </c>
      <c r="C5527">
        <v>25.06</v>
      </c>
      <c r="D5527">
        <v>670</v>
      </c>
      <c r="E5527">
        <v>1</v>
      </c>
    </row>
    <row r="5528" spans="1:5" x14ac:dyDescent="0.25">
      <c r="A5528">
        <v>1</v>
      </c>
      <c r="B5528">
        <v>19</v>
      </c>
      <c r="C5528">
        <v>24.26</v>
      </c>
      <c r="D5528">
        <v>660</v>
      </c>
      <c r="E5528">
        <v>1</v>
      </c>
    </row>
    <row r="5529" spans="1:5" x14ac:dyDescent="0.25">
      <c r="A5529">
        <v>0</v>
      </c>
      <c r="B5529">
        <v>50</v>
      </c>
      <c r="C5529">
        <v>14.16</v>
      </c>
      <c r="D5529">
        <v>670</v>
      </c>
      <c r="E5529">
        <v>1</v>
      </c>
    </row>
    <row r="5530" spans="1:5" x14ac:dyDescent="0.25">
      <c r="A5530">
        <v>1</v>
      </c>
      <c r="B5530">
        <v>85</v>
      </c>
      <c r="C5530">
        <v>24.91</v>
      </c>
      <c r="D5530">
        <v>785</v>
      </c>
      <c r="E5530">
        <v>1</v>
      </c>
    </row>
    <row r="5531" spans="1:5" x14ac:dyDescent="0.25">
      <c r="A5531">
        <v>0</v>
      </c>
      <c r="B5531">
        <v>125</v>
      </c>
      <c r="C5531">
        <v>10.32</v>
      </c>
      <c r="D5531">
        <v>710</v>
      </c>
      <c r="E5531">
        <v>1</v>
      </c>
    </row>
    <row r="5532" spans="1:5" x14ac:dyDescent="0.25">
      <c r="A5532">
        <v>0</v>
      </c>
      <c r="B5532">
        <v>50</v>
      </c>
      <c r="C5532">
        <v>29.81</v>
      </c>
      <c r="D5532">
        <v>680</v>
      </c>
      <c r="E5532">
        <v>1</v>
      </c>
    </row>
    <row r="5533" spans="1:5" x14ac:dyDescent="0.25">
      <c r="A5533">
        <v>1</v>
      </c>
      <c r="B5533">
        <v>55</v>
      </c>
      <c r="C5533">
        <v>23.81</v>
      </c>
      <c r="D5533">
        <v>760</v>
      </c>
      <c r="E5533">
        <v>1</v>
      </c>
    </row>
    <row r="5534" spans="1:5" x14ac:dyDescent="0.25">
      <c r="A5534">
        <v>1</v>
      </c>
      <c r="B5534">
        <v>30</v>
      </c>
      <c r="C5534">
        <v>13.32</v>
      </c>
      <c r="D5534">
        <v>730</v>
      </c>
      <c r="E5534">
        <v>1</v>
      </c>
    </row>
    <row r="5535" spans="1:5" x14ac:dyDescent="0.25">
      <c r="A5535">
        <v>1</v>
      </c>
      <c r="B5535">
        <v>37</v>
      </c>
      <c r="C5535">
        <v>17.420000000000002</v>
      </c>
      <c r="D5535">
        <v>735</v>
      </c>
      <c r="E5535">
        <v>1</v>
      </c>
    </row>
    <row r="5536" spans="1:5" x14ac:dyDescent="0.25">
      <c r="A5536">
        <v>1</v>
      </c>
      <c r="B5536">
        <v>290</v>
      </c>
      <c r="C5536">
        <v>17.95</v>
      </c>
      <c r="D5536">
        <v>780</v>
      </c>
      <c r="E5536">
        <v>1</v>
      </c>
    </row>
    <row r="5537" spans="1:5" x14ac:dyDescent="0.25">
      <c r="A5537">
        <v>0</v>
      </c>
      <c r="B5537">
        <v>40</v>
      </c>
      <c r="C5537">
        <v>23.34</v>
      </c>
      <c r="D5537">
        <v>720</v>
      </c>
      <c r="E5537">
        <v>1</v>
      </c>
    </row>
    <row r="5538" spans="1:5" x14ac:dyDescent="0.25">
      <c r="A5538">
        <v>1</v>
      </c>
      <c r="B5538">
        <v>70</v>
      </c>
      <c r="C5538">
        <v>22.72</v>
      </c>
      <c r="D5538">
        <v>745</v>
      </c>
      <c r="E5538">
        <v>1</v>
      </c>
    </row>
    <row r="5539" spans="1:5" x14ac:dyDescent="0.25">
      <c r="A5539">
        <v>1</v>
      </c>
      <c r="B5539">
        <v>80</v>
      </c>
      <c r="C5539">
        <v>18.96</v>
      </c>
      <c r="D5539">
        <v>670</v>
      </c>
      <c r="E5539">
        <v>1</v>
      </c>
    </row>
    <row r="5540" spans="1:5" x14ac:dyDescent="0.25">
      <c r="A5540">
        <v>1</v>
      </c>
      <c r="B5540">
        <v>84</v>
      </c>
      <c r="C5540">
        <v>28.99</v>
      </c>
      <c r="D5540">
        <v>705</v>
      </c>
      <c r="E5540">
        <v>1</v>
      </c>
    </row>
    <row r="5541" spans="1:5" x14ac:dyDescent="0.25">
      <c r="A5541">
        <v>1</v>
      </c>
      <c r="B5541">
        <v>84</v>
      </c>
      <c r="C5541">
        <v>25.61</v>
      </c>
      <c r="D5541">
        <v>710</v>
      </c>
      <c r="E5541">
        <v>1</v>
      </c>
    </row>
    <row r="5542" spans="1:5" x14ac:dyDescent="0.25">
      <c r="A5542">
        <v>1</v>
      </c>
      <c r="B5542">
        <v>70</v>
      </c>
      <c r="C5542">
        <v>29.04</v>
      </c>
      <c r="D5542">
        <v>665</v>
      </c>
      <c r="E5542">
        <v>1</v>
      </c>
    </row>
    <row r="5543" spans="1:5" x14ac:dyDescent="0.25">
      <c r="A5543">
        <v>1</v>
      </c>
      <c r="B5543">
        <v>112</v>
      </c>
      <c r="C5543">
        <v>20.97</v>
      </c>
      <c r="D5543">
        <v>695</v>
      </c>
      <c r="E5543">
        <v>1</v>
      </c>
    </row>
    <row r="5544" spans="1:5" x14ac:dyDescent="0.25">
      <c r="A5544">
        <v>0</v>
      </c>
      <c r="B5544">
        <v>55</v>
      </c>
      <c r="C5544">
        <v>27.32</v>
      </c>
      <c r="D5544">
        <v>665</v>
      </c>
      <c r="E5544">
        <v>1</v>
      </c>
    </row>
    <row r="5545" spans="1:5" x14ac:dyDescent="0.25">
      <c r="A5545">
        <v>1</v>
      </c>
      <c r="B5545">
        <v>140</v>
      </c>
      <c r="C5545">
        <v>21.44</v>
      </c>
      <c r="D5545">
        <v>705</v>
      </c>
      <c r="E5545">
        <v>1</v>
      </c>
    </row>
    <row r="5546" spans="1:5" x14ac:dyDescent="0.25">
      <c r="A5546">
        <v>0</v>
      </c>
      <c r="B5546">
        <v>48</v>
      </c>
      <c r="C5546">
        <v>19.8</v>
      </c>
      <c r="D5546">
        <v>690</v>
      </c>
      <c r="E5546">
        <v>1</v>
      </c>
    </row>
    <row r="5547" spans="1:5" x14ac:dyDescent="0.25">
      <c r="A5547">
        <v>0</v>
      </c>
      <c r="B5547">
        <v>77.25</v>
      </c>
      <c r="C5547">
        <v>12.55</v>
      </c>
      <c r="D5547">
        <v>685</v>
      </c>
      <c r="E5547">
        <v>1</v>
      </c>
    </row>
    <row r="5548" spans="1:5" x14ac:dyDescent="0.25">
      <c r="A5548">
        <v>0</v>
      </c>
      <c r="B5548">
        <v>75</v>
      </c>
      <c r="C5548">
        <v>19.34</v>
      </c>
      <c r="D5548">
        <v>695</v>
      </c>
      <c r="E5548">
        <v>1</v>
      </c>
    </row>
    <row r="5549" spans="1:5" x14ac:dyDescent="0.25">
      <c r="A5549">
        <v>1</v>
      </c>
      <c r="B5549">
        <v>50</v>
      </c>
      <c r="C5549">
        <v>26.04</v>
      </c>
      <c r="D5549">
        <v>660</v>
      </c>
      <c r="E5549">
        <v>1</v>
      </c>
    </row>
    <row r="5550" spans="1:5" x14ac:dyDescent="0.25">
      <c r="A5550">
        <v>1</v>
      </c>
      <c r="B5550">
        <v>164</v>
      </c>
      <c r="C5550">
        <v>21.05</v>
      </c>
      <c r="D5550">
        <v>725</v>
      </c>
      <c r="E5550">
        <v>1</v>
      </c>
    </row>
    <row r="5551" spans="1:5" x14ac:dyDescent="0.25">
      <c r="A5551">
        <v>1</v>
      </c>
      <c r="B5551">
        <v>145</v>
      </c>
      <c r="C5551">
        <v>11.84</v>
      </c>
      <c r="D5551">
        <v>675</v>
      </c>
      <c r="E5551">
        <v>1</v>
      </c>
    </row>
    <row r="5552" spans="1:5" x14ac:dyDescent="0.25">
      <c r="A5552">
        <v>0</v>
      </c>
      <c r="B5552">
        <v>30</v>
      </c>
      <c r="C5552">
        <v>19.2</v>
      </c>
      <c r="D5552">
        <v>680</v>
      </c>
      <c r="E5552">
        <v>1</v>
      </c>
    </row>
    <row r="5553" spans="1:5" x14ac:dyDescent="0.25">
      <c r="A5553">
        <v>0</v>
      </c>
      <c r="B5553">
        <v>65</v>
      </c>
      <c r="C5553">
        <v>6.96</v>
      </c>
      <c r="D5553">
        <v>710</v>
      </c>
      <c r="E5553">
        <v>1</v>
      </c>
    </row>
    <row r="5554" spans="1:5" x14ac:dyDescent="0.25">
      <c r="A5554">
        <v>1</v>
      </c>
      <c r="B5554">
        <v>62</v>
      </c>
      <c r="C5554">
        <v>24.12</v>
      </c>
      <c r="D5554">
        <v>680</v>
      </c>
      <c r="E5554">
        <v>1</v>
      </c>
    </row>
    <row r="5555" spans="1:5" x14ac:dyDescent="0.25">
      <c r="A5555">
        <v>1</v>
      </c>
      <c r="B5555">
        <v>85</v>
      </c>
      <c r="C5555">
        <v>21.18</v>
      </c>
      <c r="D5555">
        <v>755</v>
      </c>
      <c r="E5555">
        <v>1</v>
      </c>
    </row>
    <row r="5556" spans="1:5" x14ac:dyDescent="0.25">
      <c r="A5556">
        <v>1</v>
      </c>
      <c r="B5556">
        <v>127</v>
      </c>
      <c r="C5556">
        <v>4.08</v>
      </c>
      <c r="D5556">
        <v>695</v>
      </c>
      <c r="E5556">
        <v>1</v>
      </c>
    </row>
    <row r="5557" spans="1:5" x14ac:dyDescent="0.25">
      <c r="A5557">
        <v>0</v>
      </c>
      <c r="B5557">
        <v>65</v>
      </c>
      <c r="C5557">
        <v>17.02</v>
      </c>
      <c r="D5557">
        <v>690</v>
      </c>
      <c r="E5557">
        <v>1</v>
      </c>
    </row>
    <row r="5558" spans="1:5" x14ac:dyDescent="0.25">
      <c r="A5558">
        <v>1</v>
      </c>
      <c r="B5558">
        <v>200</v>
      </c>
      <c r="C5558">
        <v>20.6</v>
      </c>
      <c r="D5558">
        <v>675</v>
      </c>
      <c r="E5558">
        <v>1</v>
      </c>
    </row>
    <row r="5559" spans="1:5" x14ac:dyDescent="0.25">
      <c r="A5559">
        <v>1</v>
      </c>
      <c r="B5559">
        <v>65</v>
      </c>
      <c r="C5559">
        <v>19.63</v>
      </c>
      <c r="D5559">
        <v>725</v>
      </c>
      <c r="E5559">
        <v>1</v>
      </c>
    </row>
    <row r="5560" spans="1:5" x14ac:dyDescent="0.25">
      <c r="A5560">
        <v>0</v>
      </c>
      <c r="B5560">
        <v>87</v>
      </c>
      <c r="C5560">
        <v>8.1199999999999992</v>
      </c>
      <c r="D5560">
        <v>700</v>
      </c>
      <c r="E5560">
        <v>1</v>
      </c>
    </row>
    <row r="5561" spans="1:5" x14ac:dyDescent="0.25">
      <c r="A5561">
        <v>0</v>
      </c>
      <c r="B5561">
        <v>27</v>
      </c>
      <c r="C5561">
        <v>22.66</v>
      </c>
      <c r="D5561">
        <v>695</v>
      </c>
      <c r="E5561">
        <v>1</v>
      </c>
    </row>
    <row r="5562" spans="1:5" x14ac:dyDescent="0.25">
      <c r="A5562">
        <v>1</v>
      </c>
      <c r="B5562">
        <v>140</v>
      </c>
      <c r="C5562">
        <v>8.42</v>
      </c>
      <c r="D5562">
        <v>695</v>
      </c>
      <c r="E5562">
        <v>1</v>
      </c>
    </row>
    <row r="5563" spans="1:5" x14ac:dyDescent="0.25">
      <c r="A5563">
        <v>1</v>
      </c>
      <c r="B5563">
        <v>90</v>
      </c>
      <c r="C5563">
        <v>15.32</v>
      </c>
      <c r="D5563">
        <v>675</v>
      </c>
      <c r="E5563">
        <v>1</v>
      </c>
    </row>
    <row r="5564" spans="1:5" x14ac:dyDescent="0.25">
      <c r="A5564">
        <v>1</v>
      </c>
      <c r="B5564">
        <v>130</v>
      </c>
      <c r="C5564">
        <v>12.09</v>
      </c>
      <c r="D5564">
        <v>660</v>
      </c>
      <c r="E5564">
        <v>1</v>
      </c>
    </row>
    <row r="5565" spans="1:5" x14ac:dyDescent="0.25">
      <c r="A5565">
        <v>0</v>
      </c>
      <c r="B5565">
        <v>26</v>
      </c>
      <c r="C5565">
        <v>14.77</v>
      </c>
      <c r="D5565">
        <v>680</v>
      </c>
      <c r="E5565">
        <v>1</v>
      </c>
    </row>
    <row r="5566" spans="1:5" x14ac:dyDescent="0.25">
      <c r="A5566">
        <v>1</v>
      </c>
      <c r="B5566">
        <v>30</v>
      </c>
      <c r="C5566">
        <v>42.3</v>
      </c>
      <c r="D5566">
        <v>685</v>
      </c>
      <c r="E5566">
        <v>1</v>
      </c>
    </row>
    <row r="5567" spans="1:5" x14ac:dyDescent="0.25">
      <c r="A5567">
        <v>1</v>
      </c>
      <c r="B5567">
        <v>43</v>
      </c>
      <c r="C5567">
        <v>16.89</v>
      </c>
      <c r="D5567">
        <v>665</v>
      </c>
      <c r="E5567">
        <v>1</v>
      </c>
    </row>
    <row r="5568" spans="1:5" x14ac:dyDescent="0.25">
      <c r="A5568">
        <v>0</v>
      </c>
      <c r="B5568">
        <v>35</v>
      </c>
      <c r="C5568">
        <v>28.98</v>
      </c>
      <c r="D5568">
        <v>665</v>
      </c>
      <c r="E5568">
        <v>1</v>
      </c>
    </row>
    <row r="5569" spans="1:5" x14ac:dyDescent="0.25">
      <c r="A5569">
        <v>1</v>
      </c>
      <c r="B5569">
        <v>82.6</v>
      </c>
      <c r="C5569">
        <v>15.85</v>
      </c>
      <c r="D5569">
        <v>700</v>
      </c>
      <c r="E5569">
        <v>1</v>
      </c>
    </row>
    <row r="5570" spans="1:5" x14ac:dyDescent="0.25">
      <c r="A5570">
        <v>0</v>
      </c>
      <c r="B5570">
        <v>75</v>
      </c>
      <c r="C5570">
        <v>6.16</v>
      </c>
      <c r="D5570">
        <v>665</v>
      </c>
      <c r="E5570">
        <v>1</v>
      </c>
    </row>
    <row r="5571" spans="1:5" x14ac:dyDescent="0.25">
      <c r="A5571">
        <v>1</v>
      </c>
      <c r="B5571">
        <v>53</v>
      </c>
      <c r="C5571">
        <v>19.809999999999999</v>
      </c>
      <c r="D5571">
        <v>665</v>
      </c>
      <c r="E5571">
        <v>1</v>
      </c>
    </row>
    <row r="5572" spans="1:5" x14ac:dyDescent="0.25">
      <c r="A5572">
        <v>1</v>
      </c>
      <c r="B5572">
        <v>44</v>
      </c>
      <c r="C5572">
        <v>19.829999999999998</v>
      </c>
      <c r="D5572">
        <v>665</v>
      </c>
      <c r="E5572">
        <v>1</v>
      </c>
    </row>
    <row r="5573" spans="1:5" x14ac:dyDescent="0.25">
      <c r="A5573">
        <v>0</v>
      </c>
      <c r="B5573">
        <v>15</v>
      </c>
      <c r="C5573">
        <v>16.98</v>
      </c>
      <c r="D5573">
        <v>730</v>
      </c>
      <c r="E5573">
        <v>1</v>
      </c>
    </row>
    <row r="5574" spans="1:5" x14ac:dyDescent="0.25">
      <c r="A5574">
        <v>1</v>
      </c>
      <c r="B5574">
        <v>117</v>
      </c>
      <c r="C5574">
        <v>23.76</v>
      </c>
      <c r="D5574">
        <v>705</v>
      </c>
      <c r="E5574">
        <v>1</v>
      </c>
    </row>
    <row r="5575" spans="1:5" x14ac:dyDescent="0.25">
      <c r="A5575">
        <v>1</v>
      </c>
      <c r="B5575">
        <v>44</v>
      </c>
      <c r="C5575">
        <v>19.690000000000001</v>
      </c>
      <c r="D5575">
        <v>685</v>
      </c>
      <c r="E5575">
        <v>1</v>
      </c>
    </row>
    <row r="5576" spans="1:5" x14ac:dyDescent="0.25">
      <c r="A5576">
        <v>1</v>
      </c>
      <c r="B5576">
        <v>38.502000000000002</v>
      </c>
      <c r="C5576">
        <v>14.15</v>
      </c>
      <c r="D5576">
        <v>700</v>
      </c>
      <c r="E5576">
        <v>1</v>
      </c>
    </row>
    <row r="5577" spans="1:5" x14ac:dyDescent="0.25">
      <c r="A5577">
        <v>1</v>
      </c>
      <c r="B5577">
        <v>68.638440000000003</v>
      </c>
      <c r="C5577">
        <v>32.28</v>
      </c>
      <c r="D5577">
        <v>685</v>
      </c>
      <c r="E5577">
        <v>1</v>
      </c>
    </row>
    <row r="5578" spans="1:5" x14ac:dyDescent="0.25">
      <c r="A5578">
        <v>0</v>
      </c>
      <c r="B5578">
        <v>35</v>
      </c>
      <c r="C5578">
        <v>27.3</v>
      </c>
      <c r="D5578">
        <v>710</v>
      </c>
      <c r="E5578">
        <v>1</v>
      </c>
    </row>
    <row r="5579" spans="1:5" x14ac:dyDescent="0.25">
      <c r="A5579">
        <v>1</v>
      </c>
      <c r="B5579">
        <v>35</v>
      </c>
      <c r="C5579">
        <v>15.74</v>
      </c>
      <c r="D5579">
        <v>680</v>
      </c>
      <c r="E5579">
        <v>1</v>
      </c>
    </row>
    <row r="5580" spans="1:5" x14ac:dyDescent="0.25">
      <c r="A5580">
        <v>1</v>
      </c>
      <c r="B5580">
        <v>125</v>
      </c>
      <c r="C5580">
        <v>21.7</v>
      </c>
      <c r="D5580">
        <v>705</v>
      </c>
      <c r="E5580">
        <v>1</v>
      </c>
    </row>
    <row r="5581" spans="1:5" x14ac:dyDescent="0.25">
      <c r="A5581">
        <v>1</v>
      </c>
      <c r="B5581">
        <v>63</v>
      </c>
      <c r="C5581">
        <v>24.93</v>
      </c>
      <c r="D5581">
        <v>680</v>
      </c>
      <c r="E5581">
        <v>1</v>
      </c>
    </row>
    <row r="5582" spans="1:5" x14ac:dyDescent="0.25">
      <c r="A5582">
        <v>0</v>
      </c>
      <c r="B5582">
        <v>65</v>
      </c>
      <c r="C5582">
        <v>20.68</v>
      </c>
      <c r="D5582">
        <v>705</v>
      </c>
      <c r="E5582">
        <v>1</v>
      </c>
    </row>
    <row r="5583" spans="1:5" x14ac:dyDescent="0.25">
      <c r="A5583">
        <v>1</v>
      </c>
      <c r="B5583">
        <v>85</v>
      </c>
      <c r="C5583">
        <v>12.45</v>
      </c>
      <c r="D5583">
        <v>715</v>
      </c>
      <c r="E5583">
        <v>1</v>
      </c>
    </row>
    <row r="5584" spans="1:5" x14ac:dyDescent="0.25">
      <c r="A5584">
        <v>0</v>
      </c>
      <c r="B5584">
        <v>24.864999999999998</v>
      </c>
      <c r="C5584">
        <v>29.68</v>
      </c>
      <c r="D5584">
        <v>740</v>
      </c>
      <c r="E5584">
        <v>1</v>
      </c>
    </row>
    <row r="5585" spans="1:5" x14ac:dyDescent="0.25">
      <c r="A5585">
        <v>1</v>
      </c>
      <c r="B5585">
        <v>49.95</v>
      </c>
      <c r="C5585">
        <v>30.39</v>
      </c>
      <c r="D5585">
        <v>695</v>
      </c>
      <c r="E5585">
        <v>1</v>
      </c>
    </row>
    <row r="5586" spans="1:5" x14ac:dyDescent="0.25">
      <c r="A5586">
        <v>0</v>
      </c>
      <c r="B5586">
        <v>45</v>
      </c>
      <c r="C5586">
        <v>35.68</v>
      </c>
      <c r="D5586">
        <v>685</v>
      </c>
      <c r="E5586">
        <v>1</v>
      </c>
    </row>
    <row r="5587" spans="1:5" x14ac:dyDescent="0.25">
      <c r="A5587">
        <v>1</v>
      </c>
      <c r="B5587">
        <v>77</v>
      </c>
      <c r="C5587">
        <v>19.86</v>
      </c>
      <c r="D5587">
        <v>660</v>
      </c>
      <c r="E5587">
        <v>1</v>
      </c>
    </row>
    <row r="5588" spans="1:5" x14ac:dyDescent="0.25">
      <c r="A5588">
        <v>1</v>
      </c>
      <c r="B5588">
        <v>136.5</v>
      </c>
      <c r="C5588">
        <v>14.87</v>
      </c>
      <c r="D5588">
        <v>660</v>
      </c>
      <c r="E5588">
        <v>1</v>
      </c>
    </row>
    <row r="5589" spans="1:5" x14ac:dyDescent="0.25">
      <c r="A5589">
        <v>0</v>
      </c>
      <c r="B5589">
        <v>45</v>
      </c>
      <c r="C5589">
        <v>18.670000000000002</v>
      </c>
      <c r="D5589">
        <v>695</v>
      </c>
      <c r="E5589">
        <v>1</v>
      </c>
    </row>
    <row r="5590" spans="1:5" x14ac:dyDescent="0.25">
      <c r="A5590">
        <v>0</v>
      </c>
      <c r="B5590">
        <v>61</v>
      </c>
      <c r="C5590">
        <v>13.87</v>
      </c>
      <c r="D5590">
        <v>685</v>
      </c>
      <c r="E5590">
        <v>1</v>
      </c>
    </row>
    <row r="5591" spans="1:5" x14ac:dyDescent="0.25">
      <c r="A5591">
        <v>1</v>
      </c>
      <c r="B5591">
        <v>18</v>
      </c>
      <c r="C5591">
        <v>58</v>
      </c>
      <c r="D5591">
        <v>680</v>
      </c>
      <c r="E5591">
        <v>1</v>
      </c>
    </row>
    <row r="5592" spans="1:5" x14ac:dyDescent="0.25">
      <c r="A5592">
        <v>1</v>
      </c>
      <c r="B5592">
        <v>30</v>
      </c>
      <c r="C5592">
        <v>20.51</v>
      </c>
      <c r="D5592">
        <v>715</v>
      </c>
      <c r="E5592">
        <v>1</v>
      </c>
    </row>
    <row r="5593" spans="1:5" x14ac:dyDescent="0.25">
      <c r="A5593">
        <v>0</v>
      </c>
      <c r="B5593">
        <v>41.953000000000003</v>
      </c>
      <c r="C5593">
        <v>29.63</v>
      </c>
      <c r="D5593">
        <v>705</v>
      </c>
      <c r="E5593">
        <v>1</v>
      </c>
    </row>
    <row r="5594" spans="1:5" x14ac:dyDescent="0.25">
      <c r="A5594">
        <v>1</v>
      </c>
      <c r="B5594">
        <v>98.975999999999999</v>
      </c>
      <c r="C5594">
        <v>15.18</v>
      </c>
      <c r="D5594">
        <v>685</v>
      </c>
      <c r="E5594">
        <v>1</v>
      </c>
    </row>
    <row r="5595" spans="1:5" x14ac:dyDescent="0.25">
      <c r="A5595">
        <v>1</v>
      </c>
      <c r="B5595">
        <v>55</v>
      </c>
      <c r="C5595">
        <v>6.81</v>
      </c>
      <c r="D5595">
        <v>680</v>
      </c>
      <c r="E5595">
        <v>1</v>
      </c>
    </row>
    <row r="5596" spans="1:5" x14ac:dyDescent="0.25">
      <c r="A5596">
        <v>0</v>
      </c>
      <c r="B5596">
        <v>29</v>
      </c>
      <c r="C5596">
        <v>23.84</v>
      </c>
      <c r="D5596">
        <v>710</v>
      </c>
      <c r="E5596">
        <v>1</v>
      </c>
    </row>
    <row r="5597" spans="1:5" x14ac:dyDescent="0.25">
      <c r="A5597">
        <v>1</v>
      </c>
      <c r="B5597">
        <v>28</v>
      </c>
      <c r="C5597">
        <v>9.6</v>
      </c>
      <c r="D5597">
        <v>680</v>
      </c>
      <c r="E5597">
        <v>1</v>
      </c>
    </row>
    <row r="5598" spans="1:5" x14ac:dyDescent="0.25">
      <c r="A5598">
        <v>0</v>
      </c>
      <c r="B5598">
        <v>63</v>
      </c>
      <c r="C5598">
        <v>15.96</v>
      </c>
      <c r="D5598">
        <v>695</v>
      </c>
      <c r="E5598">
        <v>1</v>
      </c>
    </row>
    <row r="5599" spans="1:5" x14ac:dyDescent="0.25">
      <c r="A5599">
        <v>1</v>
      </c>
      <c r="B5599">
        <v>122</v>
      </c>
      <c r="C5599">
        <v>19.579999999999998</v>
      </c>
      <c r="D5599">
        <v>730</v>
      </c>
      <c r="E5599">
        <v>1</v>
      </c>
    </row>
    <row r="5600" spans="1:5" x14ac:dyDescent="0.25">
      <c r="A5600">
        <v>0</v>
      </c>
      <c r="B5600">
        <v>48</v>
      </c>
      <c r="C5600">
        <v>8.85</v>
      </c>
      <c r="D5600">
        <v>665</v>
      </c>
      <c r="E5600">
        <v>1</v>
      </c>
    </row>
    <row r="5601" spans="1:5" x14ac:dyDescent="0.25">
      <c r="A5601">
        <v>1</v>
      </c>
      <c r="B5601">
        <v>31</v>
      </c>
      <c r="C5601">
        <v>31.56</v>
      </c>
      <c r="D5601">
        <v>685</v>
      </c>
      <c r="E5601">
        <v>1</v>
      </c>
    </row>
    <row r="5602" spans="1:5" x14ac:dyDescent="0.25">
      <c r="A5602">
        <v>0</v>
      </c>
      <c r="B5602">
        <v>36</v>
      </c>
      <c r="C5602">
        <v>14.63</v>
      </c>
      <c r="D5602">
        <v>690</v>
      </c>
      <c r="E5602">
        <v>1</v>
      </c>
    </row>
    <row r="5603" spans="1:5" x14ac:dyDescent="0.25">
      <c r="A5603">
        <v>0</v>
      </c>
      <c r="B5603">
        <v>28</v>
      </c>
      <c r="C5603">
        <v>20.23</v>
      </c>
      <c r="D5603">
        <v>660</v>
      </c>
      <c r="E5603">
        <v>1</v>
      </c>
    </row>
    <row r="5604" spans="1:5" x14ac:dyDescent="0.25">
      <c r="A5604">
        <v>1</v>
      </c>
      <c r="B5604">
        <v>100</v>
      </c>
      <c r="C5604">
        <v>23.56</v>
      </c>
      <c r="D5604">
        <v>695</v>
      </c>
      <c r="E5604">
        <v>1</v>
      </c>
    </row>
    <row r="5605" spans="1:5" x14ac:dyDescent="0.25">
      <c r="A5605">
        <v>0</v>
      </c>
      <c r="B5605">
        <v>24.5</v>
      </c>
      <c r="C5605">
        <v>21.36</v>
      </c>
      <c r="D5605">
        <v>690</v>
      </c>
      <c r="E5605">
        <v>1</v>
      </c>
    </row>
    <row r="5606" spans="1:5" x14ac:dyDescent="0.25">
      <c r="A5606">
        <v>1</v>
      </c>
      <c r="B5606">
        <v>92</v>
      </c>
      <c r="C5606">
        <v>22.8</v>
      </c>
      <c r="D5606">
        <v>675</v>
      </c>
      <c r="E5606">
        <v>1</v>
      </c>
    </row>
    <row r="5607" spans="1:5" x14ac:dyDescent="0.25">
      <c r="A5607">
        <v>1</v>
      </c>
      <c r="B5607">
        <v>66.006679999999989</v>
      </c>
      <c r="C5607">
        <v>34.51</v>
      </c>
      <c r="D5607">
        <v>790</v>
      </c>
      <c r="E5607">
        <v>1</v>
      </c>
    </row>
    <row r="5608" spans="1:5" x14ac:dyDescent="0.25">
      <c r="A5608">
        <v>1</v>
      </c>
      <c r="B5608">
        <v>90</v>
      </c>
      <c r="C5608">
        <v>28.59</v>
      </c>
      <c r="D5608">
        <v>720</v>
      </c>
      <c r="E5608">
        <v>1</v>
      </c>
    </row>
    <row r="5609" spans="1:5" x14ac:dyDescent="0.25">
      <c r="A5609">
        <v>1</v>
      </c>
      <c r="B5609">
        <v>92</v>
      </c>
      <c r="C5609">
        <v>22.2</v>
      </c>
      <c r="D5609">
        <v>670</v>
      </c>
      <c r="E5609">
        <v>1</v>
      </c>
    </row>
    <row r="5610" spans="1:5" x14ac:dyDescent="0.25">
      <c r="A5610">
        <v>1</v>
      </c>
      <c r="B5610">
        <v>80</v>
      </c>
      <c r="C5610">
        <v>17.27</v>
      </c>
      <c r="D5610">
        <v>695</v>
      </c>
      <c r="E5610">
        <v>1</v>
      </c>
    </row>
    <row r="5611" spans="1:5" x14ac:dyDescent="0.25">
      <c r="A5611">
        <v>0</v>
      </c>
      <c r="B5611">
        <v>190</v>
      </c>
      <c r="C5611">
        <v>23.93</v>
      </c>
      <c r="D5611">
        <v>745</v>
      </c>
      <c r="E5611">
        <v>1</v>
      </c>
    </row>
    <row r="5612" spans="1:5" x14ac:dyDescent="0.25">
      <c r="A5612">
        <v>1</v>
      </c>
      <c r="B5612">
        <v>101</v>
      </c>
      <c r="C5612">
        <v>18.47</v>
      </c>
      <c r="D5612">
        <v>760</v>
      </c>
      <c r="E5612">
        <v>1</v>
      </c>
    </row>
    <row r="5613" spans="1:5" x14ac:dyDescent="0.25">
      <c r="A5613">
        <v>0</v>
      </c>
      <c r="B5613">
        <v>43</v>
      </c>
      <c r="C5613">
        <v>27.66</v>
      </c>
      <c r="D5613">
        <v>695</v>
      </c>
      <c r="E5613">
        <v>1</v>
      </c>
    </row>
    <row r="5614" spans="1:5" x14ac:dyDescent="0.25">
      <c r="A5614">
        <v>0</v>
      </c>
      <c r="B5614">
        <v>32</v>
      </c>
      <c r="C5614">
        <v>39.83</v>
      </c>
      <c r="D5614">
        <v>700</v>
      </c>
      <c r="E5614">
        <v>1</v>
      </c>
    </row>
    <row r="5615" spans="1:5" x14ac:dyDescent="0.25">
      <c r="A5615">
        <v>0</v>
      </c>
      <c r="B5615">
        <v>150</v>
      </c>
      <c r="C5615">
        <v>21.76</v>
      </c>
      <c r="D5615">
        <v>705</v>
      </c>
      <c r="E5615">
        <v>1</v>
      </c>
    </row>
    <row r="5616" spans="1:5" x14ac:dyDescent="0.25">
      <c r="A5616">
        <v>0</v>
      </c>
      <c r="B5616">
        <v>40</v>
      </c>
      <c r="C5616">
        <v>31.59</v>
      </c>
      <c r="D5616">
        <v>685</v>
      </c>
      <c r="E5616">
        <v>1</v>
      </c>
    </row>
    <row r="5617" spans="1:5" x14ac:dyDescent="0.25">
      <c r="A5617">
        <v>1</v>
      </c>
      <c r="B5617">
        <v>56</v>
      </c>
      <c r="C5617">
        <v>30.52</v>
      </c>
      <c r="D5617">
        <v>725</v>
      </c>
      <c r="E5617">
        <v>1</v>
      </c>
    </row>
    <row r="5618" spans="1:5" x14ac:dyDescent="0.25">
      <c r="A5618">
        <v>1</v>
      </c>
      <c r="B5618">
        <v>55</v>
      </c>
      <c r="C5618">
        <v>34.96</v>
      </c>
      <c r="D5618">
        <v>695</v>
      </c>
      <c r="E5618">
        <v>1</v>
      </c>
    </row>
    <row r="5619" spans="1:5" x14ac:dyDescent="0.25">
      <c r="A5619">
        <v>1</v>
      </c>
      <c r="B5619">
        <v>58.991999999999997</v>
      </c>
      <c r="C5619">
        <v>15.22</v>
      </c>
      <c r="D5619">
        <v>695</v>
      </c>
      <c r="E5619">
        <v>1</v>
      </c>
    </row>
    <row r="5620" spans="1:5" x14ac:dyDescent="0.25">
      <c r="A5620">
        <v>0</v>
      </c>
      <c r="B5620">
        <v>110</v>
      </c>
      <c r="C5620">
        <v>36.07</v>
      </c>
      <c r="D5620">
        <v>675</v>
      </c>
      <c r="E5620">
        <v>1</v>
      </c>
    </row>
    <row r="5621" spans="1:5" x14ac:dyDescent="0.25">
      <c r="A5621">
        <v>0</v>
      </c>
      <c r="B5621">
        <v>42</v>
      </c>
      <c r="C5621">
        <v>8.51</v>
      </c>
      <c r="D5621">
        <v>680</v>
      </c>
      <c r="E5621">
        <v>1</v>
      </c>
    </row>
    <row r="5622" spans="1:5" x14ac:dyDescent="0.25">
      <c r="A5622">
        <v>1</v>
      </c>
      <c r="B5622">
        <v>111</v>
      </c>
      <c r="C5622">
        <v>15.78</v>
      </c>
      <c r="D5622">
        <v>705</v>
      </c>
      <c r="E5622">
        <v>1</v>
      </c>
    </row>
    <row r="5623" spans="1:5" x14ac:dyDescent="0.25">
      <c r="A5623">
        <v>1</v>
      </c>
      <c r="B5623">
        <v>89.9</v>
      </c>
      <c r="C5623">
        <v>21.08</v>
      </c>
      <c r="D5623">
        <v>715</v>
      </c>
      <c r="E5623">
        <v>1</v>
      </c>
    </row>
    <row r="5624" spans="1:5" x14ac:dyDescent="0.25">
      <c r="A5624">
        <v>1</v>
      </c>
      <c r="B5624">
        <v>70</v>
      </c>
      <c r="C5624">
        <v>18.12</v>
      </c>
      <c r="D5624">
        <v>680</v>
      </c>
      <c r="E5624">
        <v>1</v>
      </c>
    </row>
    <row r="5625" spans="1:5" x14ac:dyDescent="0.25">
      <c r="A5625">
        <v>1</v>
      </c>
      <c r="B5625">
        <v>72</v>
      </c>
      <c r="C5625">
        <v>27</v>
      </c>
      <c r="D5625">
        <v>665</v>
      </c>
      <c r="E5625">
        <v>1</v>
      </c>
    </row>
    <row r="5626" spans="1:5" x14ac:dyDescent="0.25">
      <c r="A5626">
        <v>1</v>
      </c>
      <c r="B5626">
        <v>85</v>
      </c>
      <c r="C5626">
        <v>26.8</v>
      </c>
      <c r="D5626">
        <v>680</v>
      </c>
      <c r="E5626">
        <v>1</v>
      </c>
    </row>
    <row r="5627" spans="1:5" x14ac:dyDescent="0.25">
      <c r="A5627">
        <v>0</v>
      </c>
      <c r="B5627">
        <v>40</v>
      </c>
      <c r="C5627">
        <v>23.64</v>
      </c>
      <c r="D5627">
        <v>750</v>
      </c>
      <c r="E5627">
        <v>1</v>
      </c>
    </row>
    <row r="5628" spans="1:5" x14ac:dyDescent="0.25">
      <c r="A5628">
        <v>0</v>
      </c>
      <c r="B5628">
        <v>52</v>
      </c>
      <c r="C5628">
        <v>4.5</v>
      </c>
      <c r="D5628">
        <v>660</v>
      </c>
      <c r="E5628">
        <v>1</v>
      </c>
    </row>
    <row r="5629" spans="1:5" x14ac:dyDescent="0.25">
      <c r="A5629">
        <v>1</v>
      </c>
      <c r="B5629">
        <v>125</v>
      </c>
      <c r="C5629">
        <v>5.76</v>
      </c>
      <c r="D5629">
        <v>685</v>
      </c>
      <c r="E5629">
        <v>1</v>
      </c>
    </row>
    <row r="5630" spans="1:5" x14ac:dyDescent="0.25">
      <c r="A5630">
        <v>1</v>
      </c>
      <c r="B5630">
        <v>90</v>
      </c>
      <c r="C5630">
        <v>20</v>
      </c>
      <c r="D5630">
        <v>685</v>
      </c>
      <c r="E5630">
        <v>1</v>
      </c>
    </row>
    <row r="5631" spans="1:5" x14ac:dyDescent="0.25">
      <c r="A5631">
        <v>1</v>
      </c>
      <c r="B5631">
        <v>47.5</v>
      </c>
      <c r="C5631">
        <v>22.79</v>
      </c>
      <c r="D5631">
        <v>680</v>
      </c>
      <c r="E5631">
        <v>1</v>
      </c>
    </row>
    <row r="5632" spans="1:5" x14ac:dyDescent="0.25">
      <c r="A5632">
        <v>1</v>
      </c>
      <c r="B5632">
        <v>81</v>
      </c>
      <c r="C5632">
        <v>21.1</v>
      </c>
      <c r="D5632">
        <v>690</v>
      </c>
      <c r="E5632">
        <v>1</v>
      </c>
    </row>
    <row r="5633" spans="1:5" x14ac:dyDescent="0.25">
      <c r="A5633">
        <v>0</v>
      </c>
      <c r="B5633">
        <v>50</v>
      </c>
      <c r="C5633">
        <v>4.7</v>
      </c>
      <c r="D5633">
        <v>680</v>
      </c>
      <c r="E5633">
        <v>1</v>
      </c>
    </row>
    <row r="5634" spans="1:5" x14ac:dyDescent="0.25">
      <c r="A5634">
        <v>0</v>
      </c>
      <c r="B5634">
        <v>40</v>
      </c>
      <c r="C5634">
        <v>20.52</v>
      </c>
      <c r="D5634">
        <v>690</v>
      </c>
      <c r="E5634">
        <v>1</v>
      </c>
    </row>
    <row r="5635" spans="1:5" x14ac:dyDescent="0.25">
      <c r="A5635">
        <v>0</v>
      </c>
      <c r="B5635">
        <v>45</v>
      </c>
      <c r="C5635">
        <v>28.53</v>
      </c>
      <c r="D5635">
        <v>700</v>
      </c>
      <c r="E5635">
        <v>1</v>
      </c>
    </row>
    <row r="5636" spans="1:5" x14ac:dyDescent="0.25">
      <c r="A5636">
        <v>1</v>
      </c>
      <c r="B5636">
        <v>53</v>
      </c>
      <c r="C5636">
        <v>5.91</v>
      </c>
      <c r="D5636">
        <v>805</v>
      </c>
      <c r="E5636">
        <v>1</v>
      </c>
    </row>
    <row r="5637" spans="1:5" x14ac:dyDescent="0.25">
      <c r="A5637">
        <v>1</v>
      </c>
      <c r="B5637">
        <v>34</v>
      </c>
      <c r="C5637">
        <v>25.31</v>
      </c>
      <c r="D5637">
        <v>660</v>
      </c>
      <c r="E5637">
        <v>1</v>
      </c>
    </row>
    <row r="5638" spans="1:5" x14ac:dyDescent="0.25">
      <c r="A5638">
        <v>0</v>
      </c>
      <c r="B5638">
        <v>140</v>
      </c>
      <c r="C5638">
        <v>15.6</v>
      </c>
      <c r="D5638">
        <v>685</v>
      </c>
      <c r="E5638">
        <v>1</v>
      </c>
    </row>
    <row r="5639" spans="1:5" x14ac:dyDescent="0.25">
      <c r="A5639">
        <v>1</v>
      </c>
      <c r="B5639">
        <v>52</v>
      </c>
      <c r="C5639">
        <v>22.48</v>
      </c>
      <c r="D5639">
        <v>660</v>
      </c>
      <c r="E5639">
        <v>1</v>
      </c>
    </row>
    <row r="5640" spans="1:5" x14ac:dyDescent="0.25">
      <c r="A5640">
        <v>0</v>
      </c>
      <c r="B5640">
        <v>62.5</v>
      </c>
      <c r="C5640">
        <v>30.76</v>
      </c>
      <c r="D5640">
        <v>710</v>
      </c>
      <c r="E5640">
        <v>1</v>
      </c>
    </row>
    <row r="5641" spans="1:5" x14ac:dyDescent="0.25">
      <c r="A5641">
        <v>1</v>
      </c>
      <c r="B5641">
        <v>69</v>
      </c>
      <c r="C5641">
        <v>29.06</v>
      </c>
      <c r="D5641">
        <v>720</v>
      </c>
      <c r="E5641">
        <v>1</v>
      </c>
    </row>
    <row r="5642" spans="1:5" x14ac:dyDescent="0.25">
      <c r="A5642">
        <v>1</v>
      </c>
      <c r="B5642">
        <v>34.152000000000001</v>
      </c>
      <c r="C5642">
        <v>50.88</v>
      </c>
      <c r="D5642">
        <v>665</v>
      </c>
      <c r="E5642">
        <v>1</v>
      </c>
    </row>
    <row r="5643" spans="1:5" x14ac:dyDescent="0.25">
      <c r="A5643">
        <v>1</v>
      </c>
      <c r="B5643">
        <v>80</v>
      </c>
      <c r="C5643">
        <v>7.68</v>
      </c>
      <c r="D5643">
        <v>730</v>
      </c>
      <c r="E5643">
        <v>1</v>
      </c>
    </row>
    <row r="5644" spans="1:5" x14ac:dyDescent="0.25">
      <c r="A5644">
        <v>1</v>
      </c>
      <c r="B5644">
        <v>41.66</v>
      </c>
      <c r="C5644">
        <v>29.04</v>
      </c>
      <c r="D5644">
        <v>665</v>
      </c>
      <c r="E5644">
        <v>1</v>
      </c>
    </row>
    <row r="5645" spans="1:5" x14ac:dyDescent="0.25">
      <c r="A5645">
        <v>1</v>
      </c>
      <c r="B5645">
        <v>199.99199999999999</v>
      </c>
      <c r="C5645">
        <v>23.14</v>
      </c>
      <c r="D5645">
        <v>675</v>
      </c>
      <c r="E5645">
        <v>1</v>
      </c>
    </row>
    <row r="5646" spans="1:5" x14ac:dyDescent="0.25">
      <c r="A5646">
        <v>0</v>
      </c>
      <c r="B5646">
        <v>48.5</v>
      </c>
      <c r="C5646">
        <v>18.21</v>
      </c>
      <c r="D5646">
        <v>720</v>
      </c>
      <c r="E5646">
        <v>1</v>
      </c>
    </row>
    <row r="5647" spans="1:5" x14ac:dyDescent="0.25">
      <c r="A5647">
        <v>1</v>
      </c>
      <c r="B5647">
        <v>40.799999999999997</v>
      </c>
      <c r="C5647">
        <v>5.41</v>
      </c>
      <c r="D5647">
        <v>695</v>
      </c>
      <c r="E5647">
        <v>1</v>
      </c>
    </row>
    <row r="5648" spans="1:5" x14ac:dyDescent="0.25">
      <c r="A5648">
        <v>0</v>
      </c>
      <c r="B5648">
        <v>60</v>
      </c>
      <c r="C5648">
        <v>13.06</v>
      </c>
      <c r="D5648">
        <v>675</v>
      </c>
      <c r="E5648">
        <v>1</v>
      </c>
    </row>
    <row r="5649" spans="1:5" x14ac:dyDescent="0.25">
      <c r="A5649">
        <v>1</v>
      </c>
      <c r="B5649">
        <v>25.667999999999999</v>
      </c>
      <c r="C5649">
        <v>4.87</v>
      </c>
      <c r="D5649">
        <v>675</v>
      </c>
      <c r="E5649">
        <v>1</v>
      </c>
    </row>
    <row r="5650" spans="1:5" x14ac:dyDescent="0.25">
      <c r="A5650">
        <v>1</v>
      </c>
      <c r="B5650">
        <v>75</v>
      </c>
      <c r="C5650">
        <v>14.03</v>
      </c>
      <c r="D5650">
        <v>670</v>
      </c>
      <c r="E5650">
        <v>1</v>
      </c>
    </row>
    <row r="5651" spans="1:5" x14ac:dyDescent="0.25">
      <c r="A5651">
        <v>1</v>
      </c>
      <c r="B5651">
        <v>108</v>
      </c>
      <c r="C5651">
        <v>34.19</v>
      </c>
      <c r="D5651">
        <v>765</v>
      </c>
      <c r="E5651">
        <v>1</v>
      </c>
    </row>
    <row r="5652" spans="1:5" x14ac:dyDescent="0.25">
      <c r="A5652">
        <v>1</v>
      </c>
      <c r="B5652">
        <v>82</v>
      </c>
      <c r="C5652">
        <v>21.82</v>
      </c>
      <c r="D5652">
        <v>700</v>
      </c>
      <c r="E5652">
        <v>1</v>
      </c>
    </row>
    <row r="5653" spans="1:5" x14ac:dyDescent="0.25">
      <c r="A5653">
        <v>0</v>
      </c>
      <c r="B5653">
        <v>69</v>
      </c>
      <c r="C5653">
        <v>12.17</v>
      </c>
      <c r="D5653">
        <v>695</v>
      </c>
      <c r="E5653">
        <v>1</v>
      </c>
    </row>
    <row r="5654" spans="1:5" x14ac:dyDescent="0.25">
      <c r="A5654">
        <v>1</v>
      </c>
      <c r="B5654">
        <v>22.776</v>
      </c>
      <c r="C5654">
        <v>48.84</v>
      </c>
      <c r="D5654">
        <v>660</v>
      </c>
      <c r="E5654">
        <v>1</v>
      </c>
    </row>
    <row r="5655" spans="1:5" x14ac:dyDescent="0.25">
      <c r="A5655">
        <v>1</v>
      </c>
      <c r="B5655">
        <v>55</v>
      </c>
      <c r="C5655">
        <v>16.690000000000001</v>
      </c>
      <c r="D5655">
        <v>685</v>
      </c>
      <c r="E5655">
        <v>1</v>
      </c>
    </row>
    <row r="5656" spans="1:5" x14ac:dyDescent="0.25">
      <c r="A5656">
        <v>0</v>
      </c>
      <c r="B5656">
        <v>33</v>
      </c>
      <c r="C5656">
        <v>12.12</v>
      </c>
      <c r="D5656">
        <v>690</v>
      </c>
      <c r="E5656">
        <v>1</v>
      </c>
    </row>
    <row r="5657" spans="1:5" x14ac:dyDescent="0.25">
      <c r="A5657">
        <v>0</v>
      </c>
      <c r="B5657">
        <v>70</v>
      </c>
      <c r="C5657">
        <v>8.19</v>
      </c>
      <c r="D5657">
        <v>675</v>
      </c>
      <c r="E5657">
        <v>1</v>
      </c>
    </row>
    <row r="5658" spans="1:5" x14ac:dyDescent="0.25">
      <c r="A5658">
        <v>0</v>
      </c>
      <c r="B5658">
        <v>34</v>
      </c>
      <c r="C5658">
        <v>21.78</v>
      </c>
      <c r="D5658">
        <v>670</v>
      </c>
      <c r="E5658">
        <v>1</v>
      </c>
    </row>
    <row r="5659" spans="1:5" x14ac:dyDescent="0.25">
      <c r="A5659">
        <v>1</v>
      </c>
      <c r="B5659">
        <v>110</v>
      </c>
      <c r="C5659">
        <v>13.19</v>
      </c>
      <c r="D5659">
        <v>725</v>
      </c>
      <c r="E5659">
        <v>1</v>
      </c>
    </row>
    <row r="5660" spans="1:5" x14ac:dyDescent="0.25">
      <c r="A5660">
        <v>1</v>
      </c>
      <c r="B5660">
        <v>58</v>
      </c>
      <c r="C5660">
        <v>29.13</v>
      </c>
      <c r="D5660">
        <v>740</v>
      </c>
      <c r="E5660">
        <v>1</v>
      </c>
    </row>
    <row r="5661" spans="1:5" x14ac:dyDescent="0.25">
      <c r="A5661">
        <v>1</v>
      </c>
      <c r="B5661">
        <v>58</v>
      </c>
      <c r="C5661">
        <v>20.170000000000002</v>
      </c>
      <c r="D5661">
        <v>660</v>
      </c>
      <c r="E5661">
        <v>1</v>
      </c>
    </row>
    <row r="5662" spans="1:5" x14ac:dyDescent="0.25">
      <c r="A5662">
        <v>1</v>
      </c>
      <c r="B5662">
        <v>85</v>
      </c>
      <c r="C5662">
        <v>5.15</v>
      </c>
      <c r="D5662">
        <v>780</v>
      </c>
      <c r="E5662">
        <v>1</v>
      </c>
    </row>
    <row r="5663" spans="1:5" x14ac:dyDescent="0.25">
      <c r="A5663">
        <v>1</v>
      </c>
      <c r="B5663">
        <v>110</v>
      </c>
      <c r="C5663">
        <v>23.05</v>
      </c>
      <c r="D5663">
        <v>700</v>
      </c>
      <c r="E5663">
        <v>1</v>
      </c>
    </row>
    <row r="5664" spans="1:5" x14ac:dyDescent="0.25">
      <c r="A5664">
        <v>1</v>
      </c>
      <c r="B5664">
        <v>52.055999999999997</v>
      </c>
      <c r="C5664">
        <v>17.91</v>
      </c>
      <c r="D5664">
        <v>700</v>
      </c>
      <c r="E5664">
        <v>1</v>
      </c>
    </row>
    <row r="5665" spans="1:5" x14ac:dyDescent="0.25">
      <c r="A5665">
        <v>0</v>
      </c>
      <c r="B5665">
        <v>50</v>
      </c>
      <c r="C5665">
        <v>6.84</v>
      </c>
      <c r="D5665">
        <v>705</v>
      </c>
      <c r="E5665">
        <v>1</v>
      </c>
    </row>
    <row r="5666" spans="1:5" x14ac:dyDescent="0.25">
      <c r="A5666">
        <v>0</v>
      </c>
      <c r="B5666">
        <v>82</v>
      </c>
      <c r="C5666">
        <v>11.33</v>
      </c>
      <c r="D5666">
        <v>665</v>
      </c>
      <c r="E5666">
        <v>1</v>
      </c>
    </row>
    <row r="5667" spans="1:5" x14ac:dyDescent="0.25">
      <c r="A5667">
        <v>1</v>
      </c>
      <c r="B5667">
        <v>70</v>
      </c>
      <c r="C5667">
        <v>19.22</v>
      </c>
      <c r="D5667">
        <v>755</v>
      </c>
      <c r="E5667">
        <v>1</v>
      </c>
    </row>
    <row r="5668" spans="1:5" x14ac:dyDescent="0.25">
      <c r="A5668">
        <v>0</v>
      </c>
      <c r="B5668">
        <v>175.9</v>
      </c>
      <c r="C5668">
        <v>16.18</v>
      </c>
      <c r="D5668">
        <v>695</v>
      </c>
      <c r="E5668">
        <v>1</v>
      </c>
    </row>
    <row r="5669" spans="1:5" x14ac:dyDescent="0.25">
      <c r="A5669">
        <v>0</v>
      </c>
      <c r="B5669">
        <v>60</v>
      </c>
      <c r="C5669">
        <v>19.71</v>
      </c>
      <c r="D5669">
        <v>800</v>
      </c>
      <c r="E5669">
        <v>1</v>
      </c>
    </row>
    <row r="5670" spans="1:5" x14ac:dyDescent="0.25">
      <c r="A5670">
        <v>1</v>
      </c>
      <c r="B5670">
        <v>54.5</v>
      </c>
      <c r="C5670">
        <v>32.130000000000003</v>
      </c>
      <c r="D5670">
        <v>670</v>
      </c>
      <c r="E5670">
        <v>1</v>
      </c>
    </row>
    <row r="5671" spans="1:5" x14ac:dyDescent="0.25">
      <c r="A5671">
        <v>1</v>
      </c>
      <c r="B5671">
        <v>150</v>
      </c>
      <c r="C5671">
        <v>16.11</v>
      </c>
      <c r="D5671">
        <v>710</v>
      </c>
      <c r="E5671">
        <v>1</v>
      </c>
    </row>
    <row r="5672" spans="1:5" x14ac:dyDescent="0.25">
      <c r="A5672">
        <v>1</v>
      </c>
      <c r="B5672">
        <v>62</v>
      </c>
      <c r="C5672">
        <v>14.17</v>
      </c>
      <c r="D5672">
        <v>660</v>
      </c>
      <c r="E5672">
        <v>1</v>
      </c>
    </row>
    <row r="5673" spans="1:5" x14ac:dyDescent="0.25">
      <c r="A5673">
        <v>0</v>
      </c>
      <c r="B5673">
        <v>42</v>
      </c>
      <c r="C5673">
        <v>13.66</v>
      </c>
      <c r="D5673">
        <v>660</v>
      </c>
      <c r="E5673">
        <v>1</v>
      </c>
    </row>
    <row r="5674" spans="1:5" x14ac:dyDescent="0.25">
      <c r="A5674">
        <v>1</v>
      </c>
      <c r="B5674">
        <v>40</v>
      </c>
      <c r="C5674">
        <v>22.71</v>
      </c>
      <c r="D5674">
        <v>660</v>
      </c>
      <c r="E5674">
        <v>1</v>
      </c>
    </row>
    <row r="5675" spans="1:5" x14ac:dyDescent="0.25">
      <c r="A5675">
        <v>1</v>
      </c>
      <c r="B5675">
        <v>60</v>
      </c>
      <c r="C5675">
        <v>31.06</v>
      </c>
      <c r="D5675">
        <v>745</v>
      </c>
      <c r="E5675">
        <v>1</v>
      </c>
    </row>
    <row r="5676" spans="1:5" x14ac:dyDescent="0.25">
      <c r="A5676">
        <v>0</v>
      </c>
      <c r="B5676">
        <v>52</v>
      </c>
      <c r="C5676">
        <v>21.28</v>
      </c>
      <c r="D5676">
        <v>665</v>
      </c>
      <c r="E5676">
        <v>1</v>
      </c>
    </row>
    <row r="5677" spans="1:5" x14ac:dyDescent="0.25">
      <c r="A5677">
        <v>1</v>
      </c>
      <c r="B5677">
        <v>48</v>
      </c>
      <c r="C5677">
        <v>17.43</v>
      </c>
      <c r="D5677">
        <v>730</v>
      </c>
      <c r="E5677">
        <v>1</v>
      </c>
    </row>
    <row r="5678" spans="1:5" x14ac:dyDescent="0.25">
      <c r="A5678">
        <v>1</v>
      </c>
      <c r="B5678">
        <v>44</v>
      </c>
      <c r="C5678">
        <v>32.9</v>
      </c>
      <c r="D5678">
        <v>705</v>
      </c>
      <c r="E5678">
        <v>1</v>
      </c>
    </row>
    <row r="5679" spans="1:5" x14ac:dyDescent="0.25">
      <c r="A5679">
        <v>0</v>
      </c>
      <c r="B5679">
        <v>56</v>
      </c>
      <c r="C5679">
        <v>3.96</v>
      </c>
      <c r="D5679">
        <v>660</v>
      </c>
      <c r="E5679">
        <v>1</v>
      </c>
    </row>
    <row r="5680" spans="1:5" x14ac:dyDescent="0.25">
      <c r="A5680">
        <v>0</v>
      </c>
      <c r="B5680">
        <v>65</v>
      </c>
      <c r="C5680">
        <v>18.09</v>
      </c>
      <c r="D5680">
        <v>660</v>
      </c>
      <c r="E5680">
        <v>1</v>
      </c>
    </row>
    <row r="5681" spans="1:5" x14ac:dyDescent="0.25">
      <c r="A5681">
        <v>0</v>
      </c>
      <c r="B5681">
        <v>41</v>
      </c>
      <c r="C5681">
        <v>14.05</v>
      </c>
      <c r="D5681">
        <v>740</v>
      </c>
      <c r="E5681">
        <v>1</v>
      </c>
    </row>
    <row r="5682" spans="1:5" x14ac:dyDescent="0.25">
      <c r="A5682">
        <v>1</v>
      </c>
      <c r="B5682">
        <v>210</v>
      </c>
      <c r="C5682">
        <v>5.53</v>
      </c>
      <c r="D5682">
        <v>665</v>
      </c>
      <c r="E5682">
        <v>1</v>
      </c>
    </row>
    <row r="5683" spans="1:5" x14ac:dyDescent="0.25">
      <c r="A5683">
        <v>1</v>
      </c>
      <c r="B5683">
        <v>125</v>
      </c>
      <c r="C5683">
        <v>16.23</v>
      </c>
      <c r="D5683">
        <v>675</v>
      </c>
      <c r="E5683">
        <v>1</v>
      </c>
    </row>
    <row r="5684" spans="1:5" x14ac:dyDescent="0.25">
      <c r="A5684">
        <v>0</v>
      </c>
      <c r="B5684">
        <v>66</v>
      </c>
      <c r="C5684">
        <v>7.89</v>
      </c>
      <c r="D5684">
        <v>700</v>
      </c>
      <c r="E5684">
        <v>1</v>
      </c>
    </row>
    <row r="5685" spans="1:5" x14ac:dyDescent="0.25">
      <c r="A5685">
        <v>1</v>
      </c>
      <c r="B5685">
        <v>48</v>
      </c>
      <c r="C5685">
        <v>22.8</v>
      </c>
      <c r="D5685">
        <v>705</v>
      </c>
      <c r="E5685">
        <v>1</v>
      </c>
    </row>
    <row r="5686" spans="1:5" x14ac:dyDescent="0.25">
      <c r="A5686">
        <v>0</v>
      </c>
      <c r="B5686">
        <v>63.5</v>
      </c>
      <c r="C5686">
        <v>11.13</v>
      </c>
      <c r="D5686">
        <v>665</v>
      </c>
      <c r="E5686">
        <v>1</v>
      </c>
    </row>
    <row r="5687" spans="1:5" x14ac:dyDescent="0.25">
      <c r="A5687">
        <v>0</v>
      </c>
      <c r="B5687">
        <v>85</v>
      </c>
      <c r="C5687">
        <v>8.1300000000000008</v>
      </c>
      <c r="D5687">
        <v>665</v>
      </c>
      <c r="E5687">
        <v>1</v>
      </c>
    </row>
    <row r="5688" spans="1:5" x14ac:dyDescent="0.25">
      <c r="A5688">
        <v>1</v>
      </c>
      <c r="B5688">
        <v>60</v>
      </c>
      <c r="C5688">
        <v>28.38</v>
      </c>
      <c r="D5688">
        <v>725</v>
      </c>
      <c r="E5688">
        <v>1</v>
      </c>
    </row>
    <row r="5689" spans="1:5" x14ac:dyDescent="0.25">
      <c r="A5689">
        <v>1</v>
      </c>
      <c r="B5689">
        <v>55</v>
      </c>
      <c r="C5689">
        <v>20.6</v>
      </c>
      <c r="D5689">
        <v>715</v>
      </c>
      <c r="E5689">
        <v>1</v>
      </c>
    </row>
    <row r="5690" spans="1:5" x14ac:dyDescent="0.25">
      <c r="A5690">
        <v>0</v>
      </c>
      <c r="B5690">
        <v>72</v>
      </c>
      <c r="C5690">
        <v>21.15</v>
      </c>
      <c r="D5690">
        <v>670</v>
      </c>
      <c r="E5690">
        <v>1</v>
      </c>
    </row>
    <row r="5691" spans="1:5" x14ac:dyDescent="0.25">
      <c r="A5691">
        <v>0</v>
      </c>
      <c r="B5691">
        <v>50</v>
      </c>
      <c r="C5691">
        <v>29.84</v>
      </c>
      <c r="D5691">
        <v>685</v>
      </c>
      <c r="E5691">
        <v>1</v>
      </c>
    </row>
    <row r="5692" spans="1:5" x14ac:dyDescent="0.25">
      <c r="A5692">
        <v>1</v>
      </c>
      <c r="B5692">
        <v>42</v>
      </c>
      <c r="C5692">
        <v>30</v>
      </c>
      <c r="D5692">
        <v>660</v>
      </c>
      <c r="E5692">
        <v>1</v>
      </c>
    </row>
    <row r="5693" spans="1:5" x14ac:dyDescent="0.25">
      <c r="A5693">
        <v>0</v>
      </c>
      <c r="B5693">
        <v>42</v>
      </c>
      <c r="C5693">
        <v>22.16</v>
      </c>
      <c r="D5693">
        <v>710</v>
      </c>
      <c r="E5693">
        <v>1</v>
      </c>
    </row>
    <row r="5694" spans="1:5" x14ac:dyDescent="0.25">
      <c r="A5694">
        <v>1</v>
      </c>
      <c r="B5694">
        <v>80</v>
      </c>
      <c r="C5694">
        <v>14.79</v>
      </c>
      <c r="D5694">
        <v>710</v>
      </c>
      <c r="E5694">
        <v>1</v>
      </c>
    </row>
    <row r="5695" spans="1:5" x14ac:dyDescent="0.25">
      <c r="A5695">
        <v>1</v>
      </c>
      <c r="B5695">
        <v>112.5</v>
      </c>
      <c r="C5695">
        <v>17.86</v>
      </c>
      <c r="D5695">
        <v>760</v>
      </c>
      <c r="E5695">
        <v>1</v>
      </c>
    </row>
    <row r="5696" spans="1:5" x14ac:dyDescent="0.25">
      <c r="A5696">
        <v>1</v>
      </c>
      <c r="B5696">
        <v>40</v>
      </c>
      <c r="C5696">
        <v>21.81</v>
      </c>
      <c r="D5696">
        <v>660</v>
      </c>
      <c r="E5696">
        <v>1</v>
      </c>
    </row>
    <row r="5697" spans="1:5" x14ac:dyDescent="0.25">
      <c r="A5697">
        <v>1</v>
      </c>
      <c r="B5697">
        <v>108</v>
      </c>
      <c r="C5697">
        <v>18.79</v>
      </c>
      <c r="D5697">
        <v>710</v>
      </c>
      <c r="E5697">
        <v>1</v>
      </c>
    </row>
    <row r="5698" spans="1:5" x14ac:dyDescent="0.25">
      <c r="A5698">
        <v>1</v>
      </c>
      <c r="B5698">
        <v>103</v>
      </c>
      <c r="C5698">
        <v>15.31</v>
      </c>
      <c r="D5698">
        <v>710</v>
      </c>
      <c r="E5698">
        <v>1</v>
      </c>
    </row>
    <row r="5699" spans="1:5" x14ac:dyDescent="0.25">
      <c r="A5699">
        <v>1</v>
      </c>
      <c r="B5699">
        <v>97</v>
      </c>
      <c r="C5699">
        <v>15.97</v>
      </c>
      <c r="D5699">
        <v>780</v>
      </c>
      <c r="E5699">
        <v>1</v>
      </c>
    </row>
    <row r="5700" spans="1:5" x14ac:dyDescent="0.25">
      <c r="A5700">
        <v>0</v>
      </c>
      <c r="B5700">
        <v>88.5</v>
      </c>
      <c r="C5700">
        <v>24.14</v>
      </c>
      <c r="D5700">
        <v>715</v>
      </c>
      <c r="E5700">
        <v>1</v>
      </c>
    </row>
    <row r="5701" spans="1:5" x14ac:dyDescent="0.25">
      <c r="A5701">
        <v>1</v>
      </c>
      <c r="B5701">
        <v>71</v>
      </c>
      <c r="C5701">
        <v>30.85</v>
      </c>
      <c r="D5701">
        <v>705</v>
      </c>
      <c r="E5701">
        <v>1</v>
      </c>
    </row>
    <row r="5702" spans="1:5" x14ac:dyDescent="0.25">
      <c r="A5702">
        <v>1</v>
      </c>
      <c r="B5702">
        <v>90</v>
      </c>
      <c r="C5702">
        <v>18.75</v>
      </c>
      <c r="D5702">
        <v>670</v>
      </c>
      <c r="E5702">
        <v>1</v>
      </c>
    </row>
    <row r="5703" spans="1:5" x14ac:dyDescent="0.25">
      <c r="A5703">
        <v>0</v>
      </c>
      <c r="B5703">
        <v>20</v>
      </c>
      <c r="C5703">
        <v>23.89</v>
      </c>
      <c r="D5703">
        <v>670</v>
      </c>
      <c r="E5703">
        <v>1</v>
      </c>
    </row>
    <row r="5704" spans="1:5" x14ac:dyDescent="0.25">
      <c r="A5704">
        <v>0</v>
      </c>
      <c r="B5704">
        <v>217</v>
      </c>
      <c r="C5704">
        <v>21.71</v>
      </c>
      <c r="D5704">
        <v>675</v>
      </c>
      <c r="E5704">
        <v>1</v>
      </c>
    </row>
    <row r="5705" spans="1:5" x14ac:dyDescent="0.25">
      <c r="A5705">
        <v>1</v>
      </c>
      <c r="B5705">
        <v>170</v>
      </c>
      <c r="C5705">
        <v>8.64</v>
      </c>
      <c r="D5705">
        <v>690</v>
      </c>
      <c r="E5705">
        <v>1</v>
      </c>
    </row>
    <row r="5706" spans="1:5" x14ac:dyDescent="0.25">
      <c r="A5706">
        <v>1</v>
      </c>
      <c r="B5706">
        <v>205</v>
      </c>
      <c r="C5706">
        <v>14.73</v>
      </c>
      <c r="D5706">
        <v>690</v>
      </c>
      <c r="E5706">
        <v>1</v>
      </c>
    </row>
    <row r="5707" spans="1:5" x14ac:dyDescent="0.25">
      <c r="A5707">
        <v>0</v>
      </c>
      <c r="B5707">
        <v>35</v>
      </c>
      <c r="C5707">
        <v>2.33</v>
      </c>
      <c r="D5707">
        <v>675</v>
      </c>
      <c r="E5707">
        <v>1</v>
      </c>
    </row>
    <row r="5708" spans="1:5" x14ac:dyDescent="0.25">
      <c r="A5708">
        <v>1</v>
      </c>
      <c r="B5708">
        <v>45</v>
      </c>
      <c r="C5708">
        <v>28.4</v>
      </c>
      <c r="D5708">
        <v>705</v>
      </c>
      <c r="E5708">
        <v>1</v>
      </c>
    </row>
    <row r="5709" spans="1:5" x14ac:dyDescent="0.25">
      <c r="A5709">
        <v>1</v>
      </c>
      <c r="B5709">
        <v>60</v>
      </c>
      <c r="C5709">
        <v>16.84</v>
      </c>
      <c r="D5709">
        <v>785</v>
      </c>
      <c r="E5709">
        <v>1</v>
      </c>
    </row>
    <row r="5710" spans="1:5" x14ac:dyDescent="0.25">
      <c r="A5710">
        <v>1</v>
      </c>
      <c r="B5710">
        <v>110</v>
      </c>
      <c r="C5710">
        <v>27.66</v>
      </c>
      <c r="D5710">
        <v>715</v>
      </c>
      <c r="E5710">
        <v>1</v>
      </c>
    </row>
    <row r="5711" spans="1:5" x14ac:dyDescent="0.25">
      <c r="A5711">
        <v>0</v>
      </c>
      <c r="B5711">
        <v>81</v>
      </c>
      <c r="C5711">
        <v>23.76</v>
      </c>
      <c r="D5711">
        <v>715</v>
      </c>
      <c r="E5711">
        <v>1</v>
      </c>
    </row>
    <row r="5712" spans="1:5" x14ac:dyDescent="0.25">
      <c r="A5712">
        <v>1</v>
      </c>
      <c r="B5712">
        <v>30</v>
      </c>
      <c r="C5712">
        <v>10.64</v>
      </c>
      <c r="D5712">
        <v>675</v>
      </c>
      <c r="E5712">
        <v>1</v>
      </c>
    </row>
    <row r="5713" spans="1:5" x14ac:dyDescent="0.25">
      <c r="A5713">
        <v>1</v>
      </c>
      <c r="B5713">
        <v>50</v>
      </c>
      <c r="C5713">
        <v>17.23</v>
      </c>
      <c r="D5713">
        <v>665</v>
      </c>
      <c r="E5713">
        <v>1</v>
      </c>
    </row>
    <row r="5714" spans="1:5" x14ac:dyDescent="0.25">
      <c r="A5714">
        <v>1</v>
      </c>
      <c r="B5714">
        <v>25</v>
      </c>
      <c r="C5714">
        <v>9.4600000000000009</v>
      </c>
      <c r="D5714">
        <v>675</v>
      </c>
      <c r="E5714">
        <v>1</v>
      </c>
    </row>
    <row r="5715" spans="1:5" x14ac:dyDescent="0.25">
      <c r="A5715">
        <v>1</v>
      </c>
      <c r="B5715">
        <v>86</v>
      </c>
      <c r="C5715">
        <v>24.44</v>
      </c>
      <c r="D5715">
        <v>670</v>
      </c>
      <c r="E5715">
        <v>1</v>
      </c>
    </row>
    <row r="5716" spans="1:5" x14ac:dyDescent="0.25">
      <c r="A5716">
        <v>1</v>
      </c>
      <c r="B5716">
        <v>86</v>
      </c>
      <c r="C5716">
        <v>30.24</v>
      </c>
      <c r="D5716">
        <v>685</v>
      </c>
      <c r="E5716">
        <v>1</v>
      </c>
    </row>
    <row r="5717" spans="1:5" x14ac:dyDescent="0.25">
      <c r="A5717">
        <v>1</v>
      </c>
      <c r="B5717">
        <v>111</v>
      </c>
      <c r="C5717">
        <v>15.9</v>
      </c>
      <c r="D5717">
        <v>675</v>
      </c>
      <c r="E5717">
        <v>1</v>
      </c>
    </row>
    <row r="5718" spans="1:5" x14ac:dyDescent="0.25">
      <c r="A5718">
        <v>0</v>
      </c>
      <c r="B5718">
        <v>240</v>
      </c>
      <c r="C5718">
        <v>16.850000000000001</v>
      </c>
      <c r="D5718">
        <v>690</v>
      </c>
      <c r="E5718">
        <v>1</v>
      </c>
    </row>
    <row r="5719" spans="1:5" x14ac:dyDescent="0.25">
      <c r="A5719">
        <v>0</v>
      </c>
      <c r="B5719">
        <v>40</v>
      </c>
      <c r="C5719">
        <v>12.87</v>
      </c>
      <c r="D5719">
        <v>685</v>
      </c>
      <c r="E5719">
        <v>1</v>
      </c>
    </row>
    <row r="5720" spans="1:5" x14ac:dyDescent="0.25">
      <c r="A5720">
        <v>0</v>
      </c>
      <c r="B5720">
        <v>60</v>
      </c>
      <c r="C5720">
        <v>14.63</v>
      </c>
      <c r="D5720">
        <v>660</v>
      </c>
      <c r="E5720">
        <v>1</v>
      </c>
    </row>
    <row r="5721" spans="1:5" x14ac:dyDescent="0.25">
      <c r="A5721">
        <v>0</v>
      </c>
      <c r="B5721">
        <v>50</v>
      </c>
      <c r="C5721">
        <v>24.3</v>
      </c>
      <c r="D5721">
        <v>725</v>
      </c>
      <c r="E5721">
        <v>1</v>
      </c>
    </row>
    <row r="5722" spans="1:5" x14ac:dyDescent="0.25">
      <c r="A5722">
        <v>0</v>
      </c>
      <c r="B5722">
        <v>38.935000000000002</v>
      </c>
      <c r="C5722">
        <v>14.09</v>
      </c>
      <c r="D5722">
        <v>695</v>
      </c>
      <c r="E5722">
        <v>1</v>
      </c>
    </row>
    <row r="5723" spans="1:5" x14ac:dyDescent="0.25">
      <c r="A5723">
        <v>0</v>
      </c>
      <c r="B5723">
        <v>78</v>
      </c>
      <c r="C5723">
        <v>19.399999999999999</v>
      </c>
      <c r="D5723">
        <v>670</v>
      </c>
      <c r="E5723">
        <v>1</v>
      </c>
    </row>
    <row r="5724" spans="1:5" x14ac:dyDescent="0.25">
      <c r="A5724">
        <v>1</v>
      </c>
      <c r="B5724">
        <v>64</v>
      </c>
      <c r="C5724">
        <v>18.34</v>
      </c>
      <c r="D5724">
        <v>780</v>
      </c>
      <c r="E5724">
        <v>1</v>
      </c>
    </row>
    <row r="5725" spans="1:5" x14ac:dyDescent="0.25">
      <c r="A5725">
        <v>0</v>
      </c>
      <c r="B5725">
        <v>58</v>
      </c>
      <c r="C5725">
        <v>19.059999999999999</v>
      </c>
      <c r="D5725">
        <v>700</v>
      </c>
      <c r="E5725">
        <v>1</v>
      </c>
    </row>
    <row r="5726" spans="1:5" x14ac:dyDescent="0.25">
      <c r="A5726">
        <v>0</v>
      </c>
      <c r="B5726">
        <v>27</v>
      </c>
      <c r="C5726">
        <v>13.24</v>
      </c>
      <c r="D5726">
        <v>695</v>
      </c>
      <c r="E5726">
        <v>1</v>
      </c>
    </row>
    <row r="5727" spans="1:5" x14ac:dyDescent="0.25">
      <c r="A5727">
        <v>1</v>
      </c>
      <c r="B5727">
        <v>39.5</v>
      </c>
      <c r="C5727">
        <v>18.47</v>
      </c>
      <c r="D5727">
        <v>660</v>
      </c>
      <c r="E5727">
        <v>1</v>
      </c>
    </row>
    <row r="5728" spans="1:5" x14ac:dyDescent="0.25">
      <c r="A5728">
        <v>0</v>
      </c>
      <c r="B5728">
        <v>102</v>
      </c>
      <c r="C5728">
        <v>32.49</v>
      </c>
      <c r="D5728">
        <v>735</v>
      </c>
      <c r="E5728">
        <v>1</v>
      </c>
    </row>
    <row r="5729" spans="1:5" x14ac:dyDescent="0.25">
      <c r="A5729">
        <v>1</v>
      </c>
      <c r="B5729">
        <v>700</v>
      </c>
      <c r="C5729">
        <v>4.34</v>
      </c>
      <c r="D5729">
        <v>700</v>
      </c>
      <c r="E5729">
        <v>1</v>
      </c>
    </row>
    <row r="5730" spans="1:5" x14ac:dyDescent="0.25">
      <c r="A5730">
        <v>1</v>
      </c>
      <c r="B5730">
        <v>45</v>
      </c>
      <c r="C5730">
        <v>27</v>
      </c>
      <c r="D5730">
        <v>720</v>
      </c>
      <c r="E5730">
        <v>1</v>
      </c>
    </row>
    <row r="5731" spans="1:5" x14ac:dyDescent="0.25">
      <c r="A5731">
        <v>0</v>
      </c>
      <c r="B5731">
        <v>80.2</v>
      </c>
      <c r="C5731">
        <v>11.81</v>
      </c>
      <c r="D5731">
        <v>745</v>
      </c>
      <c r="E5731">
        <v>1</v>
      </c>
    </row>
    <row r="5732" spans="1:5" x14ac:dyDescent="0.25">
      <c r="A5732">
        <v>1</v>
      </c>
      <c r="B5732">
        <v>96</v>
      </c>
      <c r="C5732">
        <v>29.79</v>
      </c>
      <c r="D5732">
        <v>680</v>
      </c>
      <c r="E5732">
        <v>1</v>
      </c>
    </row>
    <row r="5733" spans="1:5" x14ac:dyDescent="0.25">
      <c r="A5733">
        <v>0</v>
      </c>
      <c r="B5733">
        <v>86</v>
      </c>
      <c r="C5733">
        <v>26.96</v>
      </c>
      <c r="D5733">
        <v>695</v>
      </c>
      <c r="E5733">
        <v>1</v>
      </c>
    </row>
    <row r="5734" spans="1:5" x14ac:dyDescent="0.25">
      <c r="A5734">
        <v>1</v>
      </c>
      <c r="B5734">
        <v>45</v>
      </c>
      <c r="C5734">
        <v>17.84</v>
      </c>
      <c r="D5734">
        <v>715</v>
      </c>
      <c r="E5734">
        <v>1</v>
      </c>
    </row>
    <row r="5735" spans="1:5" x14ac:dyDescent="0.25">
      <c r="A5735">
        <v>1</v>
      </c>
      <c r="B5735">
        <v>74</v>
      </c>
      <c r="C5735">
        <v>14.04</v>
      </c>
      <c r="D5735">
        <v>665</v>
      </c>
      <c r="E5735">
        <v>1</v>
      </c>
    </row>
    <row r="5736" spans="1:5" x14ac:dyDescent="0.25">
      <c r="A5736">
        <v>1</v>
      </c>
      <c r="B5736">
        <v>58</v>
      </c>
      <c r="C5736">
        <v>11.65</v>
      </c>
      <c r="D5736">
        <v>675</v>
      </c>
      <c r="E5736">
        <v>1</v>
      </c>
    </row>
    <row r="5737" spans="1:5" x14ac:dyDescent="0.25">
      <c r="A5737">
        <v>1</v>
      </c>
      <c r="B5737">
        <v>76</v>
      </c>
      <c r="C5737">
        <v>23.07</v>
      </c>
      <c r="D5737">
        <v>695</v>
      </c>
      <c r="E5737">
        <v>1</v>
      </c>
    </row>
    <row r="5738" spans="1:5" x14ac:dyDescent="0.25">
      <c r="A5738">
        <v>0</v>
      </c>
      <c r="B5738">
        <v>70</v>
      </c>
      <c r="C5738">
        <v>12.88</v>
      </c>
      <c r="D5738">
        <v>710</v>
      </c>
      <c r="E5738">
        <v>1</v>
      </c>
    </row>
    <row r="5739" spans="1:5" x14ac:dyDescent="0.25">
      <c r="A5739">
        <v>1</v>
      </c>
      <c r="B5739">
        <v>40</v>
      </c>
      <c r="C5739">
        <v>27.03</v>
      </c>
      <c r="D5739">
        <v>675</v>
      </c>
      <c r="E5739">
        <v>1</v>
      </c>
    </row>
    <row r="5740" spans="1:5" x14ac:dyDescent="0.25">
      <c r="A5740">
        <v>0</v>
      </c>
      <c r="B5740">
        <v>86.5</v>
      </c>
      <c r="C5740">
        <v>20.010000000000002</v>
      </c>
      <c r="D5740">
        <v>670</v>
      </c>
      <c r="E5740">
        <v>1</v>
      </c>
    </row>
    <row r="5741" spans="1:5" x14ac:dyDescent="0.25">
      <c r="A5741">
        <v>1</v>
      </c>
      <c r="B5741">
        <v>90</v>
      </c>
      <c r="C5741">
        <v>9.09</v>
      </c>
      <c r="D5741">
        <v>680</v>
      </c>
      <c r="E5741">
        <v>1</v>
      </c>
    </row>
    <row r="5742" spans="1:5" x14ac:dyDescent="0.25">
      <c r="A5742">
        <v>1</v>
      </c>
      <c r="B5742">
        <v>81</v>
      </c>
      <c r="C5742">
        <v>31.97</v>
      </c>
      <c r="D5742">
        <v>660</v>
      </c>
      <c r="E5742">
        <v>1</v>
      </c>
    </row>
    <row r="5743" spans="1:5" x14ac:dyDescent="0.25">
      <c r="A5743">
        <v>1</v>
      </c>
      <c r="B5743">
        <v>69.275000000000006</v>
      </c>
      <c r="C5743">
        <v>19.75</v>
      </c>
      <c r="D5743">
        <v>730</v>
      </c>
      <c r="E5743">
        <v>1</v>
      </c>
    </row>
    <row r="5744" spans="1:5" x14ac:dyDescent="0.25">
      <c r="A5744">
        <v>0</v>
      </c>
      <c r="B5744">
        <v>42</v>
      </c>
      <c r="C5744">
        <v>11.34</v>
      </c>
      <c r="D5744">
        <v>680</v>
      </c>
      <c r="E5744">
        <v>1</v>
      </c>
    </row>
    <row r="5745" spans="1:5" x14ac:dyDescent="0.25">
      <c r="A5745">
        <v>0</v>
      </c>
      <c r="B5745">
        <v>150</v>
      </c>
      <c r="C5745">
        <v>31.72</v>
      </c>
      <c r="D5745">
        <v>730</v>
      </c>
      <c r="E5745">
        <v>1</v>
      </c>
    </row>
    <row r="5746" spans="1:5" x14ac:dyDescent="0.25">
      <c r="A5746">
        <v>1</v>
      </c>
      <c r="B5746">
        <v>33</v>
      </c>
      <c r="C5746">
        <v>9.67</v>
      </c>
      <c r="D5746">
        <v>680</v>
      </c>
      <c r="E5746">
        <v>1</v>
      </c>
    </row>
    <row r="5747" spans="1:5" x14ac:dyDescent="0.25">
      <c r="A5747">
        <v>1</v>
      </c>
      <c r="B5747">
        <v>45</v>
      </c>
      <c r="C5747">
        <v>25.31</v>
      </c>
      <c r="D5747">
        <v>675</v>
      </c>
      <c r="E5747">
        <v>1</v>
      </c>
    </row>
    <row r="5748" spans="1:5" x14ac:dyDescent="0.25">
      <c r="A5748">
        <v>1</v>
      </c>
      <c r="B5748">
        <v>100</v>
      </c>
      <c r="C5748">
        <v>23.81</v>
      </c>
      <c r="D5748">
        <v>695</v>
      </c>
      <c r="E5748">
        <v>1</v>
      </c>
    </row>
    <row r="5749" spans="1:5" x14ac:dyDescent="0.25">
      <c r="A5749">
        <v>0</v>
      </c>
      <c r="B5749">
        <v>350</v>
      </c>
      <c r="C5749">
        <v>10.15</v>
      </c>
      <c r="D5749">
        <v>675</v>
      </c>
      <c r="E5749">
        <v>1</v>
      </c>
    </row>
    <row r="5750" spans="1:5" x14ac:dyDescent="0.25">
      <c r="A5750">
        <v>1</v>
      </c>
      <c r="B5750">
        <v>68.942619999999991</v>
      </c>
      <c r="C5750">
        <v>27.19</v>
      </c>
      <c r="D5750">
        <v>705</v>
      </c>
      <c r="E5750">
        <v>1</v>
      </c>
    </row>
    <row r="5751" spans="1:5" x14ac:dyDescent="0.25">
      <c r="A5751">
        <v>1</v>
      </c>
      <c r="B5751">
        <v>75</v>
      </c>
      <c r="C5751">
        <v>9.07</v>
      </c>
      <c r="D5751">
        <v>815</v>
      </c>
      <c r="E5751">
        <v>1</v>
      </c>
    </row>
    <row r="5752" spans="1:5" x14ac:dyDescent="0.25">
      <c r="A5752">
        <v>1</v>
      </c>
      <c r="B5752">
        <v>80</v>
      </c>
      <c r="C5752">
        <v>11.51</v>
      </c>
      <c r="D5752">
        <v>660</v>
      </c>
      <c r="E5752">
        <v>1</v>
      </c>
    </row>
    <row r="5753" spans="1:5" x14ac:dyDescent="0.25">
      <c r="A5753">
        <v>0</v>
      </c>
      <c r="B5753">
        <v>56</v>
      </c>
      <c r="C5753">
        <v>12.19</v>
      </c>
      <c r="D5753">
        <v>675</v>
      </c>
      <c r="E5753">
        <v>1</v>
      </c>
    </row>
    <row r="5754" spans="1:5" x14ac:dyDescent="0.25">
      <c r="A5754">
        <v>0</v>
      </c>
      <c r="B5754">
        <v>20</v>
      </c>
      <c r="C5754">
        <v>52.82</v>
      </c>
      <c r="D5754">
        <v>700</v>
      </c>
      <c r="E5754">
        <v>1</v>
      </c>
    </row>
    <row r="5755" spans="1:5" x14ac:dyDescent="0.25">
      <c r="A5755">
        <v>1</v>
      </c>
      <c r="B5755">
        <v>125</v>
      </c>
      <c r="C5755">
        <v>17.2</v>
      </c>
      <c r="D5755">
        <v>660</v>
      </c>
      <c r="E5755">
        <v>1</v>
      </c>
    </row>
    <row r="5756" spans="1:5" x14ac:dyDescent="0.25">
      <c r="A5756">
        <v>1</v>
      </c>
      <c r="B5756">
        <v>65</v>
      </c>
      <c r="C5756">
        <v>28.16</v>
      </c>
      <c r="D5756">
        <v>670</v>
      </c>
      <c r="E5756">
        <v>1</v>
      </c>
    </row>
    <row r="5757" spans="1:5" x14ac:dyDescent="0.25">
      <c r="A5757">
        <v>0</v>
      </c>
      <c r="B5757">
        <v>70</v>
      </c>
      <c r="C5757">
        <v>32.32</v>
      </c>
      <c r="D5757">
        <v>710</v>
      </c>
      <c r="E5757">
        <v>1</v>
      </c>
    </row>
    <row r="5758" spans="1:5" x14ac:dyDescent="0.25">
      <c r="A5758">
        <v>1</v>
      </c>
      <c r="B5758">
        <v>42</v>
      </c>
      <c r="C5758">
        <v>34.6</v>
      </c>
      <c r="D5758">
        <v>700</v>
      </c>
      <c r="E5758">
        <v>1</v>
      </c>
    </row>
    <row r="5759" spans="1:5" x14ac:dyDescent="0.25">
      <c r="A5759">
        <v>0</v>
      </c>
      <c r="B5759">
        <v>34</v>
      </c>
      <c r="C5759">
        <v>21.28</v>
      </c>
      <c r="D5759">
        <v>665</v>
      </c>
      <c r="E5759">
        <v>1</v>
      </c>
    </row>
    <row r="5760" spans="1:5" x14ac:dyDescent="0.25">
      <c r="A5760">
        <v>0</v>
      </c>
      <c r="B5760">
        <v>32</v>
      </c>
      <c r="C5760">
        <v>13.69</v>
      </c>
      <c r="D5760">
        <v>700</v>
      </c>
      <c r="E5760">
        <v>1</v>
      </c>
    </row>
    <row r="5761" spans="1:5" x14ac:dyDescent="0.25">
      <c r="A5761">
        <v>0</v>
      </c>
      <c r="B5761">
        <v>75</v>
      </c>
      <c r="C5761">
        <v>15.7</v>
      </c>
      <c r="D5761">
        <v>670</v>
      </c>
      <c r="E5761">
        <v>1</v>
      </c>
    </row>
    <row r="5762" spans="1:5" x14ac:dyDescent="0.25">
      <c r="A5762">
        <v>0</v>
      </c>
      <c r="B5762">
        <v>74</v>
      </c>
      <c r="C5762">
        <v>26.74</v>
      </c>
      <c r="D5762">
        <v>715</v>
      </c>
      <c r="E5762">
        <v>1</v>
      </c>
    </row>
    <row r="5763" spans="1:5" x14ac:dyDescent="0.25">
      <c r="A5763">
        <v>0</v>
      </c>
      <c r="B5763">
        <v>140</v>
      </c>
      <c r="C5763">
        <v>12.4</v>
      </c>
      <c r="D5763">
        <v>670</v>
      </c>
      <c r="E5763">
        <v>1</v>
      </c>
    </row>
    <row r="5764" spans="1:5" x14ac:dyDescent="0.25">
      <c r="A5764">
        <v>0</v>
      </c>
      <c r="B5764">
        <v>42</v>
      </c>
      <c r="C5764">
        <v>25.4</v>
      </c>
      <c r="D5764">
        <v>725</v>
      </c>
      <c r="E5764">
        <v>1</v>
      </c>
    </row>
    <row r="5765" spans="1:5" x14ac:dyDescent="0.25">
      <c r="A5765">
        <v>0</v>
      </c>
      <c r="B5765">
        <v>45</v>
      </c>
      <c r="C5765">
        <v>13.15</v>
      </c>
      <c r="D5765">
        <v>665</v>
      </c>
      <c r="E5765">
        <v>1</v>
      </c>
    </row>
    <row r="5766" spans="1:5" x14ac:dyDescent="0.25">
      <c r="A5766">
        <v>1</v>
      </c>
      <c r="B5766">
        <v>55</v>
      </c>
      <c r="C5766">
        <v>5.67</v>
      </c>
      <c r="D5766">
        <v>665</v>
      </c>
      <c r="E5766">
        <v>1</v>
      </c>
    </row>
    <row r="5767" spans="1:5" x14ac:dyDescent="0.25">
      <c r="A5767">
        <v>1</v>
      </c>
      <c r="B5767">
        <v>68.5</v>
      </c>
      <c r="C5767">
        <v>25.89</v>
      </c>
      <c r="D5767">
        <v>700</v>
      </c>
      <c r="E5767">
        <v>1</v>
      </c>
    </row>
    <row r="5768" spans="1:5" x14ac:dyDescent="0.25">
      <c r="A5768">
        <v>1</v>
      </c>
      <c r="B5768">
        <v>75</v>
      </c>
      <c r="C5768">
        <v>18.510000000000002</v>
      </c>
      <c r="D5768">
        <v>730</v>
      </c>
      <c r="E5768">
        <v>1</v>
      </c>
    </row>
    <row r="5769" spans="1:5" x14ac:dyDescent="0.25">
      <c r="A5769">
        <v>0</v>
      </c>
      <c r="B5769">
        <v>23.614000000000001</v>
      </c>
      <c r="C5769">
        <v>33.4</v>
      </c>
      <c r="D5769">
        <v>670</v>
      </c>
      <c r="E5769">
        <v>1</v>
      </c>
    </row>
    <row r="5770" spans="1:5" x14ac:dyDescent="0.25">
      <c r="A5770">
        <v>1</v>
      </c>
      <c r="B5770">
        <v>88</v>
      </c>
      <c r="C5770">
        <v>15.89</v>
      </c>
      <c r="D5770">
        <v>730</v>
      </c>
      <c r="E5770">
        <v>1</v>
      </c>
    </row>
    <row r="5771" spans="1:5" x14ac:dyDescent="0.25">
      <c r="A5771">
        <v>0</v>
      </c>
      <c r="B5771">
        <v>117</v>
      </c>
      <c r="C5771">
        <v>10.64</v>
      </c>
      <c r="D5771">
        <v>665</v>
      </c>
      <c r="E5771">
        <v>1</v>
      </c>
    </row>
    <row r="5772" spans="1:5" x14ac:dyDescent="0.25">
      <c r="A5772">
        <v>1</v>
      </c>
      <c r="B5772">
        <v>55</v>
      </c>
      <c r="C5772">
        <v>24.96</v>
      </c>
      <c r="D5772">
        <v>765</v>
      </c>
      <c r="E5772">
        <v>1</v>
      </c>
    </row>
    <row r="5773" spans="1:5" x14ac:dyDescent="0.25">
      <c r="A5773">
        <v>1</v>
      </c>
      <c r="B5773">
        <v>95</v>
      </c>
      <c r="C5773">
        <v>17.72</v>
      </c>
      <c r="D5773">
        <v>660</v>
      </c>
      <c r="E5773">
        <v>1</v>
      </c>
    </row>
    <row r="5774" spans="1:5" x14ac:dyDescent="0.25">
      <c r="A5774">
        <v>0</v>
      </c>
      <c r="B5774">
        <v>100</v>
      </c>
      <c r="C5774">
        <v>15.23</v>
      </c>
      <c r="D5774">
        <v>730</v>
      </c>
      <c r="E5774">
        <v>1</v>
      </c>
    </row>
    <row r="5775" spans="1:5" x14ac:dyDescent="0.25">
      <c r="A5775">
        <v>0</v>
      </c>
      <c r="B5775">
        <v>28</v>
      </c>
      <c r="C5775">
        <v>3.21</v>
      </c>
      <c r="D5775">
        <v>745</v>
      </c>
      <c r="E5775">
        <v>1</v>
      </c>
    </row>
    <row r="5776" spans="1:5" x14ac:dyDescent="0.25">
      <c r="A5776">
        <v>0</v>
      </c>
      <c r="B5776">
        <v>26</v>
      </c>
      <c r="C5776">
        <v>5.68</v>
      </c>
      <c r="D5776">
        <v>735</v>
      </c>
      <c r="E5776">
        <v>1</v>
      </c>
    </row>
    <row r="5777" spans="1:5" x14ac:dyDescent="0.25">
      <c r="A5777">
        <v>0</v>
      </c>
      <c r="B5777">
        <v>50</v>
      </c>
      <c r="C5777">
        <v>38.89</v>
      </c>
      <c r="D5777">
        <v>720</v>
      </c>
      <c r="E5777">
        <v>1</v>
      </c>
    </row>
    <row r="5778" spans="1:5" x14ac:dyDescent="0.25">
      <c r="A5778">
        <v>1</v>
      </c>
      <c r="B5778">
        <v>135</v>
      </c>
      <c r="C5778">
        <v>13.64</v>
      </c>
      <c r="D5778">
        <v>675</v>
      </c>
      <c r="E5778">
        <v>1</v>
      </c>
    </row>
    <row r="5779" spans="1:5" x14ac:dyDescent="0.25">
      <c r="A5779">
        <v>1</v>
      </c>
      <c r="B5779">
        <v>80</v>
      </c>
      <c r="C5779">
        <v>8.6999999999999993</v>
      </c>
      <c r="D5779">
        <v>695</v>
      </c>
      <c r="E5779">
        <v>1</v>
      </c>
    </row>
    <row r="5780" spans="1:5" x14ac:dyDescent="0.25">
      <c r="A5780">
        <v>1</v>
      </c>
      <c r="B5780">
        <v>107</v>
      </c>
      <c r="C5780">
        <v>11.51</v>
      </c>
      <c r="D5780">
        <v>695</v>
      </c>
      <c r="E5780">
        <v>1</v>
      </c>
    </row>
    <row r="5781" spans="1:5" x14ac:dyDescent="0.25">
      <c r="A5781">
        <v>0</v>
      </c>
      <c r="B5781">
        <v>30</v>
      </c>
      <c r="C5781">
        <v>34.32</v>
      </c>
      <c r="D5781">
        <v>705</v>
      </c>
      <c r="E5781">
        <v>1</v>
      </c>
    </row>
    <row r="5782" spans="1:5" x14ac:dyDescent="0.25">
      <c r="A5782">
        <v>1</v>
      </c>
      <c r="B5782">
        <v>42</v>
      </c>
      <c r="C5782">
        <v>17.829999999999998</v>
      </c>
      <c r="D5782">
        <v>660</v>
      </c>
      <c r="E5782">
        <v>1</v>
      </c>
    </row>
    <row r="5783" spans="1:5" x14ac:dyDescent="0.25">
      <c r="A5783">
        <v>0</v>
      </c>
      <c r="B5783">
        <v>30</v>
      </c>
      <c r="C5783">
        <v>24.48</v>
      </c>
      <c r="D5783">
        <v>685</v>
      </c>
      <c r="E5783">
        <v>1</v>
      </c>
    </row>
    <row r="5784" spans="1:5" x14ac:dyDescent="0.25">
      <c r="A5784">
        <v>1</v>
      </c>
      <c r="B5784">
        <v>75</v>
      </c>
      <c r="C5784">
        <v>14.74</v>
      </c>
      <c r="D5784">
        <v>735</v>
      </c>
      <c r="E5784">
        <v>1</v>
      </c>
    </row>
    <row r="5785" spans="1:5" x14ac:dyDescent="0.25">
      <c r="A5785">
        <v>1</v>
      </c>
      <c r="B5785">
        <v>130</v>
      </c>
      <c r="C5785">
        <v>18.47</v>
      </c>
      <c r="D5785">
        <v>695</v>
      </c>
      <c r="E5785">
        <v>1</v>
      </c>
    </row>
    <row r="5786" spans="1:5" x14ac:dyDescent="0.25">
      <c r="A5786">
        <v>0</v>
      </c>
      <c r="B5786">
        <v>105</v>
      </c>
      <c r="C5786">
        <v>9.5399999999999991</v>
      </c>
      <c r="D5786">
        <v>695</v>
      </c>
      <c r="E5786">
        <v>1</v>
      </c>
    </row>
    <row r="5787" spans="1:5" x14ac:dyDescent="0.25">
      <c r="A5787">
        <v>1</v>
      </c>
      <c r="B5787">
        <v>100</v>
      </c>
      <c r="C5787">
        <v>17.32</v>
      </c>
      <c r="D5787">
        <v>665</v>
      </c>
      <c r="E5787">
        <v>1</v>
      </c>
    </row>
    <row r="5788" spans="1:5" x14ac:dyDescent="0.25">
      <c r="A5788">
        <v>0</v>
      </c>
      <c r="B5788">
        <v>50</v>
      </c>
      <c r="C5788">
        <v>36.92</v>
      </c>
      <c r="D5788">
        <v>685</v>
      </c>
      <c r="E5788">
        <v>1</v>
      </c>
    </row>
    <row r="5789" spans="1:5" x14ac:dyDescent="0.25">
      <c r="A5789">
        <v>1</v>
      </c>
      <c r="B5789">
        <v>65</v>
      </c>
      <c r="C5789">
        <v>25.18</v>
      </c>
      <c r="D5789">
        <v>700</v>
      </c>
      <c r="E5789">
        <v>1</v>
      </c>
    </row>
    <row r="5790" spans="1:5" x14ac:dyDescent="0.25">
      <c r="A5790">
        <v>1</v>
      </c>
      <c r="B5790">
        <v>165</v>
      </c>
      <c r="C5790">
        <v>1.88</v>
      </c>
      <c r="D5790">
        <v>665</v>
      </c>
      <c r="E5790">
        <v>1</v>
      </c>
    </row>
    <row r="5791" spans="1:5" x14ac:dyDescent="0.25">
      <c r="A5791">
        <v>0</v>
      </c>
      <c r="B5791">
        <v>168</v>
      </c>
      <c r="C5791">
        <v>10.73</v>
      </c>
      <c r="D5791">
        <v>660</v>
      </c>
      <c r="E5791">
        <v>1</v>
      </c>
    </row>
    <row r="5792" spans="1:5" x14ac:dyDescent="0.25">
      <c r="A5792">
        <v>1</v>
      </c>
      <c r="B5792">
        <v>76.811999999999998</v>
      </c>
      <c r="C5792">
        <v>39.43</v>
      </c>
      <c r="D5792">
        <v>730</v>
      </c>
      <c r="E5792">
        <v>1</v>
      </c>
    </row>
    <row r="5793" spans="1:5" x14ac:dyDescent="0.25">
      <c r="A5793">
        <v>0</v>
      </c>
      <c r="B5793">
        <v>48</v>
      </c>
      <c r="C5793">
        <v>20.6</v>
      </c>
      <c r="D5793">
        <v>665</v>
      </c>
      <c r="E5793">
        <v>1</v>
      </c>
    </row>
    <row r="5794" spans="1:5" x14ac:dyDescent="0.25">
      <c r="A5794">
        <v>1</v>
      </c>
      <c r="B5794">
        <v>240</v>
      </c>
      <c r="C5794">
        <v>20.49</v>
      </c>
      <c r="D5794">
        <v>725</v>
      </c>
      <c r="E5794">
        <v>1</v>
      </c>
    </row>
    <row r="5795" spans="1:5" x14ac:dyDescent="0.25">
      <c r="A5795">
        <v>1</v>
      </c>
      <c r="B5795">
        <v>162</v>
      </c>
      <c r="C5795">
        <v>9.4499999999999993</v>
      </c>
      <c r="D5795">
        <v>730</v>
      </c>
      <c r="E5795">
        <v>1</v>
      </c>
    </row>
    <row r="5796" spans="1:5" x14ac:dyDescent="0.25">
      <c r="A5796">
        <v>1</v>
      </c>
      <c r="B5796">
        <v>45</v>
      </c>
      <c r="C5796">
        <v>25.92</v>
      </c>
      <c r="D5796">
        <v>660</v>
      </c>
      <c r="E5796">
        <v>1</v>
      </c>
    </row>
    <row r="5797" spans="1:5" x14ac:dyDescent="0.25">
      <c r="A5797">
        <v>1</v>
      </c>
      <c r="B5797">
        <v>58</v>
      </c>
      <c r="C5797">
        <v>25.39</v>
      </c>
      <c r="D5797">
        <v>710</v>
      </c>
      <c r="E5797">
        <v>1</v>
      </c>
    </row>
    <row r="5798" spans="1:5" x14ac:dyDescent="0.25">
      <c r="A5798">
        <v>1</v>
      </c>
      <c r="B5798">
        <v>90</v>
      </c>
      <c r="C5798">
        <v>19.88</v>
      </c>
      <c r="D5798">
        <v>695</v>
      </c>
      <c r="E5798">
        <v>1</v>
      </c>
    </row>
    <row r="5799" spans="1:5" x14ac:dyDescent="0.25">
      <c r="A5799">
        <v>1</v>
      </c>
      <c r="B5799">
        <v>45</v>
      </c>
      <c r="C5799">
        <v>28.83</v>
      </c>
      <c r="D5799">
        <v>670</v>
      </c>
      <c r="E5799">
        <v>1</v>
      </c>
    </row>
    <row r="5800" spans="1:5" x14ac:dyDescent="0.25">
      <c r="A5800">
        <v>0</v>
      </c>
      <c r="B5800">
        <v>90</v>
      </c>
      <c r="C5800">
        <v>14.76</v>
      </c>
      <c r="D5800">
        <v>725</v>
      </c>
      <c r="E5800">
        <v>1</v>
      </c>
    </row>
    <row r="5801" spans="1:5" x14ac:dyDescent="0.25">
      <c r="A5801">
        <v>0</v>
      </c>
      <c r="B5801">
        <v>42.8688</v>
      </c>
      <c r="C5801">
        <v>27.83</v>
      </c>
      <c r="D5801">
        <v>700</v>
      </c>
      <c r="E5801">
        <v>1</v>
      </c>
    </row>
    <row r="5802" spans="1:5" x14ac:dyDescent="0.25">
      <c r="A5802">
        <v>1</v>
      </c>
      <c r="B5802">
        <v>86</v>
      </c>
      <c r="C5802">
        <v>9.6300000000000008</v>
      </c>
      <c r="D5802">
        <v>705</v>
      </c>
      <c r="E5802">
        <v>1</v>
      </c>
    </row>
    <row r="5803" spans="1:5" x14ac:dyDescent="0.25">
      <c r="A5803">
        <v>1</v>
      </c>
      <c r="B5803">
        <v>68</v>
      </c>
      <c r="C5803">
        <v>31.74</v>
      </c>
      <c r="D5803">
        <v>705</v>
      </c>
      <c r="E5803">
        <v>1</v>
      </c>
    </row>
    <row r="5804" spans="1:5" x14ac:dyDescent="0.25">
      <c r="A5804">
        <v>1</v>
      </c>
      <c r="B5804">
        <v>66</v>
      </c>
      <c r="C5804">
        <v>17.45</v>
      </c>
      <c r="D5804">
        <v>720</v>
      </c>
      <c r="E5804">
        <v>1</v>
      </c>
    </row>
    <row r="5805" spans="1:5" x14ac:dyDescent="0.25">
      <c r="A5805">
        <v>0</v>
      </c>
      <c r="B5805">
        <v>64.400000000000006</v>
      </c>
      <c r="C5805">
        <v>26.3</v>
      </c>
      <c r="D5805">
        <v>675</v>
      </c>
      <c r="E5805">
        <v>1</v>
      </c>
    </row>
    <row r="5806" spans="1:5" x14ac:dyDescent="0.25">
      <c r="A5806">
        <v>1</v>
      </c>
      <c r="B5806">
        <v>185</v>
      </c>
      <c r="C5806">
        <v>6.28</v>
      </c>
      <c r="D5806">
        <v>785</v>
      </c>
      <c r="E5806">
        <v>1</v>
      </c>
    </row>
    <row r="5807" spans="1:5" x14ac:dyDescent="0.25">
      <c r="A5807">
        <v>1</v>
      </c>
      <c r="B5807">
        <v>65</v>
      </c>
      <c r="C5807">
        <v>5.91</v>
      </c>
      <c r="D5807">
        <v>735</v>
      </c>
      <c r="E5807">
        <v>1</v>
      </c>
    </row>
    <row r="5808" spans="1:5" x14ac:dyDescent="0.25">
      <c r="A5808">
        <v>1</v>
      </c>
      <c r="B5808">
        <v>190</v>
      </c>
      <c r="C5808">
        <v>11.82</v>
      </c>
      <c r="D5808">
        <v>750</v>
      </c>
      <c r="E5808">
        <v>1</v>
      </c>
    </row>
    <row r="5809" spans="1:5" x14ac:dyDescent="0.25">
      <c r="A5809">
        <v>1</v>
      </c>
      <c r="B5809">
        <v>49.392000000000003</v>
      </c>
      <c r="C5809">
        <v>13.9</v>
      </c>
      <c r="D5809">
        <v>705</v>
      </c>
      <c r="E5809">
        <v>1</v>
      </c>
    </row>
    <row r="5810" spans="1:5" x14ac:dyDescent="0.25">
      <c r="A5810">
        <v>0</v>
      </c>
      <c r="B5810">
        <v>21.204000000000001</v>
      </c>
      <c r="C5810">
        <v>11.32</v>
      </c>
      <c r="D5810">
        <v>695</v>
      </c>
      <c r="E5810">
        <v>1</v>
      </c>
    </row>
    <row r="5811" spans="1:5" x14ac:dyDescent="0.25">
      <c r="A5811">
        <v>0</v>
      </c>
      <c r="B5811">
        <v>50</v>
      </c>
      <c r="C5811">
        <v>23.57</v>
      </c>
      <c r="D5811">
        <v>690</v>
      </c>
      <c r="E5811">
        <v>1</v>
      </c>
    </row>
    <row r="5812" spans="1:5" x14ac:dyDescent="0.25">
      <c r="A5812">
        <v>0</v>
      </c>
      <c r="B5812">
        <v>80</v>
      </c>
      <c r="C5812">
        <v>21.42</v>
      </c>
      <c r="D5812">
        <v>700</v>
      </c>
      <c r="E5812">
        <v>1</v>
      </c>
    </row>
    <row r="5813" spans="1:5" x14ac:dyDescent="0.25">
      <c r="A5813">
        <v>1</v>
      </c>
      <c r="B5813">
        <v>126.01900000000001</v>
      </c>
      <c r="C5813">
        <v>9.9</v>
      </c>
      <c r="D5813">
        <v>690</v>
      </c>
      <c r="E5813">
        <v>1</v>
      </c>
    </row>
    <row r="5814" spans="1:5" x14ac:dyDescent="0.25">
      <c r="A5814">
        <v>0</v>
      </c>
      <c r="B5814">
        <v>115</v>
      </c>
      <c r="C5814">
        <v>18.13</v>
      </c>
      <c r="D5814">
        <v>675</v>
      </c>
      <c r="E5814">
        <v>1</v>
      </c>
    </row>
    <row r="5815" spans="1:5" x14ac:dyDescent="0.25">
      <c r="A5815">
        <v>1</v>
      </c>
      <c r="B5815">
        <v>128</v>
      </c>
      <c r="C5815">
        <v>7.16</v>
      </c>
      <c r="D5815">
        <v>750</v>
      </c>
      <c r="E5815">
        <v>1</v>
      </c>
    </row>
    <row r="5816" spans="1:5" x14ac:dyDescent="0.25">
      <c r="A5816">
        <v>1</v>
      </c>
      <c r="B5816">
        <v>50</v>
      </c>
      <c r="C5816">
        <v>15.12</v>
      </c>
      <c r="D5816">
        <v>670</v>
      </c>
      <c r="E5816">
        <v>1</v>
      </c>
    </row>
    <row r="5817" spans="1:5" x14ac:dyDescent="0.25">
      <c r="A5817">
        <v>1</v>
      </c>
      <c r="B5817">
        <v>90</v>
      </c>
      <c r="C5817">
        <v>24.85</v>
      </c>
      <c r="D5817">
        <v>665</v>
      </c>
      <c r="E5817">
        <v>1</v>
      </c>
    </row>
    <row r="5818" spans="1:5" x14ac:dyDescent="0.25">
      <c r="A5818">
        <v>1</v>
      </c>
      <c r="B5818">
        <v>150.12280000000001</v>
      </c>
      <c r="C5818">
        <v>0.36</v>
      </c>
      <c r="D5818">
        <v>725</v>
      </c>
      <c r="E5818">
        <v>1</v>
      </c>
    </row>
    <row r="5819" spans="1:5" x14ac:dyDescent="0.25">
      <c r="A5819">
        <v>1</v>
      </c>
      <c r="B5819">
        <v>60</v>
      </c>
      <c r="C5819">
        <v>30.7</v>
      </c>
      <c r="D5819">
        <v>785</v>
      </c>
      <c r="E5819">
        <v>1</v>
      </c>
    </row>
    <row r="5820" spans="1:5" x14ac:dyDescent="0.25">
      <c r="A5820">
        <v>1</v>
      </c>
      <c r="B5820">
        <v>95</v>
      </c>
      <c r="C5820">
        <v>16.84</v>
      </c>
      <c r="D5820">
        <v>705</v>
      </c>
      <c r="E5820">
        <v>1</v>
      </c>
    </row>
    <row r="5821" spans="1:5" x14ac:dyDescent="0.25">
      <c r="A5821">
        <v>1</v>
      </c>
      <c r="B5821">
        <v>65</v>
      </c>
      <c r="C5821">
        <v>16.78</v>
      </c>
      <c r="D5821">
        <v>705</v>
      </c>
      <c r="E5821">
        <v>1</v>
      </c>
    </row>
    <row r="5822" spans="1:5" x14ac:dyDescent="0.25">
      <c r="A5822">
        <v>0</v>
      </c>
      <c r="B5822">
        <v>38.9</v>
      </c>
      <c r="C5822">
        <v>26.6</v>
      </c>
      <c r="D5822">
        <v>710</v>
      </c>
      <c r="E5822">
        <v>1</v>
      </c>
    </row>
    <row r="5823" spans="1:5" x14ac:dyDescent="0.25">
      <c r="A5823">
        <v>0</v>
      </c>
      <c r="B5823">
        <v>58</v>
      </c>
      <c r="C5823">
        <v>15.04</v>
      </c>
      <c r="D5823">
        <v>695</v>
      </c>
      <c r="E5823">
        <v>1</v>
      </c>
    </row>
    <row r="5824" spans="1:5" x14ac:dyDescent="0.25">
      <c r="A5824">
        <v>0</v>
      </c>
      <c r="B5824">
        <v>65</v>
      </c>
      <c r="C5824">
        <v>27.23</v>
      </c>
      <c r="D5824">
        <v>660</v>
      </c>
      <c r="E5824">
        <v>1</v>
      </c>
    </row>
    <row r="5825" spans="1:5" x14ac:dyDescent="0.25">
      <c r="A5825">
        <v>0</v>
      </c>
      <c r="B5825">
        <v>119</v>
      </c>
      <c r="C5825">
        <v>5.28</v>
      </c>
      <c r="D5825">
        <v>695</v>
      </c>
      <c r="E5825">
        <v>1</v>
      </c>
    </row>
    <row r="5826" spans="1:5" x14ac:dyDescent="0.25">
      <c r="A5826">
        <v>0</v>
      </c>
      <c r="B5826">
        <v>95</v>
      </c>
      <c r="C5826">
        <v>30.73</v>
      </c>
      <c r="D5826">
        <v>665</v>
      </c>
      <c r="E5826">
        <v>1</v>
      </c>
    </row>
    <row r="5827" spans="1:5" x14ac:dyDescent="0.25">
      <c r="A5827">
        <v>1</v>
      </c>
      <c r="B5827">
        <v>175</v>
      </c>
      <c r="C5827">
        <v>27.37</v>
      </c>
      <c r="D5827">
        <v>685</v>
      </c>
      <c r="E5827">
        <v>1</v>
      </c>
    </row>
    <row r="5828" spans="1:5" x14ac:dyDescent="0.25">
      <c r="A5828">
        <v>1</v>
      </c>
      <c r="B5828">
        <v>120</v>
      </c>
      <c r="C5828">
        <v>11.96</v>
      </c>
      <c r="D5828">
        <v>680</v>
      </c>
      <c r="E5828">
        <v>1</v>
      </c>
    </row>
    <row r="5829" spans="1:5" x14ac:dyDescent="0.25">
      <c r="A5829">
        <v>1</v>
      </c>
      <c r="B5829">
        <v>135</v>
      </c>
      <c r="C5829">
        <v>27.77</v>
      </c>
      <c r="D5829">
        <v>680</v>
      </c>
      <c r="E5829">
        <v>1</v>
      </c>
    </row>
    <row r="5830" spans="1:5" x14ac:dyDescent="0.25">
      <c r="A5830">
        <v>0</v>
      </c>
      <c r="B5830">
        <v>216</v>
      </c>
      <c r="C5830">
        <v>9.9499999999999993</v>
      </c>
      <c r="D5830">
        <v>735</v>
      </c>
      <c r="E5830">
        <v>1</v>
      </c>
    </row>
    <row r="5831" spans="1:5" x14ac:dyDescent="0.25">
      <c r="A5831">
        <v>1</v>
      </c>
      <c r="B5831">
        <v>40</v>
      </c>
      <c r="C5831">
        <v>30.09</v>
      </c>
      <c r="D5831">
        <v>715</v>
      </c>
      <c r="E5831">
        <v>1</v>
      </c>
    </row>
    <row r="5832" spans="1:5" x14ac:dyDescent="0.25">
      <c r="A5832">
        <v>1</v>
      </c>
      <c r="B5832">
        <v>121.68899999999999</v>
      </c>
      <c r="C5832">
        <v>22.72</v>
      </c>
      <c r="D5832">
        <v>690</v>
      </c>
      <c r="E5832">
        <v>1</v>
      </c>
    </row>
    <row r="5833" spans="1:5" x14ac:dyDescent="0.25">
      <c r="A5833">
        <v>1</v>
      </c>
      <c r="B5833">
        <v>950</v>
      </c>
      <c r="C5833">
        <v>6.26</v>
      </c>
      <c r="D5833">
        <v>665</v>
      </c>
      <c r="E5833">
        <v>1</v>
      </c>
    </row>
    <row r="5834" spans="1:5" x14ac:dyDescent="0.25">
      <c r="A5834">
        <v>0</v>
      </c>
      <c r="B5834">
        <v>44</v>
      </c>
      <c r="C5834">
        <v>9.6300000000000008</v>
      </c>
      <c r="D5834">
        <v>660</v>
      </c>
      <c r="E5834">
        <v>1</v>
      </c>
    </row>
    <row r="5835" spans="1:5" x14ac:dyDescent="0.25">
      <c r="A5835">
        <v>1</v>
      </c>
      <c r="B5835">
        <v>115</v>
      </c>
      <c r="C5835">
        <v>21.64</v>
      </c>
      <c r="D5835">
        <v>675</v>
      </c>
      <c r="E5835">
        <v>1</v>
      </c>
    </row>
    <row r="5836" spans="1:5" x14ac:dyDescent="0.25">
      <c r="A5836">
        <v>1</v>
      </c>
      <c r="B5836">
        <v>35</v>
      </c>
      <c r="C5836">
        <v>14.47</v>
      </c>
      <c r="D5836">
        <v>710</v>
      </c>
      <c r="E5836">
        <v>1</v>
      </c>
    </row>
    <row r="5837" spans="1:5" x14ac:dyDescent="0.25">
      <c r="A5837">
        <v>0</v>
      </c>
      <c r="B5837">
        <v>80</v>
      </c>
      <c r="C5837">
        <v>14.87</v>
      </c>
      <c r="D5837">
        <v>680</v>
      </c>
      <c r="E5837">
        <v>1</v>
      </c>
    </row>
    <row r="5838" spans="1:5" x14ac:dyDescent="0.25">
      <c r="A5838">
        <v>0</v>
      </c>
      <c r="B5838">
        <v>42</v>
      </c>
      <c r="C5838">
        <v>2.23</v>
      </c>
      <c r="D5838">
        <v>685</v>
      </c>
      <c r="E5838">
        <v>1</v>
      </c>
    </row>
    <row r="5839" spans="1:5" x14ac:dyDescent="0.25">
      <c r="A5839">
        <v>0</v>
      </c>
      <c r="B5839">
        <v>365</v>
      </c>
      <c r="C5839">
        <v>20.079999999999998</v>
      </c>
      <c r="D5839">
        <v>675</v>
      </c>
      <c r="E5839">
        <v>1</v>
      </c>
    </row>
    <row r="5840" spans="1:5" x14ac:dyDescent="0.25">
      <c r="A5840">
        <v>1</v>
      </c>
      <c r="B5840">
        <v>36</v>
      </c>
      <c r="C5840">
        <v>19.23</v>
      </c>
      <c r="D5840">
        <v>670</v>
      </c>
      <c r="E5840">
        <v>1</v>
      </c>
    </row>
    <row r="5841" spans="1:5" x14ac:dyDescent="0.25">
      <c r="A5841">
        <v>1</v>
      </c>
      <c r="B5841">
        <v>55</v>
      </c>
      <c r="C5841">
        <v>24.42</v>
      </c>
      <c r="D5841">
        <v>670</v>
      </c>
      <c r="E5841">
        <v>1</v>
      </c>
    </row>
    <row r="5842" spans="1:5" x14ac:dyDescent="0.25">
      <c r="A5842">
        <v>0</v>
      </c>
      <c r="B5842">
        <v>36</v>
      </c>
      <c r="C5842">
        <v>20.8</v>
      </c>
      <c r="D5842">
        <v>725</v>
      </c>
      <c r="E5842">
        <v>1</v>
      </c>
    </row>
    <row r="5843" spans="1:5" x14ac:dyDescent="0.25">
      <c r="A5843">
        <v>0</v>
      </c>
      <c r="B5843">
        <v>60</v>
      </c>
      <c r="C5843">
        <v>24.84</v>
      </c>
      <c r="D5843">
        <v>720</v>
      </c>
      <c r="E5843">
        <v>1</v>
      </c>
    </row>
    <row r="5844" spans="1:5" x14ac:dyDescent="0.25">
      <c r="A5844">
        <v>0</v>
      </c>
      <c r="B5844">
        <v>45</v>
      </c>
      <c r="C5844">
        <v>24.29</v>
      </c>
      <c r="D5844">
        <v>660</v>
      </c>
      <c r="E5844">
        <v>1</v>
      </c>
    </row>
    <row r="5845" spans="1:5" x14ac:dyDescent="0.25">
      <c r="A5845">
        <v>0</v>
      </c>
      <c r="B5845">
        <v>40</v>
      </c>
      <c r="C5845">
        <v>13.32</v>
      </c>
      <c r="D5845">
        <v>740</v>
      </c>
      <c r="E5845">
        <v>1</v>
      </c>
    </row>
    <row r="5846" spans="1:5" x14ac:dyDescent="0.25">
      <c r="A5846">
        <v>1</v>
      </c>
      <c r="B5846">
        <v>105</v>
      </c>
      <c r="C5846">
        <v>21.85</v>
      </c>
      <c r="D5846">
        <v>675</v>
      </c>
      <c r="E5846">
        <v>1</v>
      </c>
    </row>
    <row r="5847" spans="1:5" x14ac:dyDescent="0.25">
      <c r="A5847">
        <v>1</v>
      </c>
      <c r="B5847">
        <v>68.83</v>
      </c>
      <c r="C5847">
        <v>36.479999999999997</v>
      </c>
      <c r="D5847">
        <v>670</v>
      </c>
      <c r="E5847">
        <v>1</v>
      </c>
    </row>
    <row r="5848" spans="1:5" x14ac:dyDescent="0.25">
      <c r="A5848">
        <v>1</v>
      </c>
      <c r="B5848">
        <v>160</v>
      </c>
      <c r="C5848">
        <v>24.46</v>
      </c>
      <c r="D5848">
        <v>710</v>
      </c>
      <c r="E5848">
        <v>1</v>
      </c>
    </row>
    <row r="5849" spans="1:5" x14ac:dyDescent="0.25">
      <c r="A5849">
        <v>0</v>
      </c>
      <c r="B5849">
        <v>65</v>
      </c>
      <c r="C5849">
        <v>11.02</v>
      </c>
      <c r="D5849">
        <v>660</v>
      </c>
      <c r="E5849">
        <v>1</v>
      </c>
    </row>
    <row r="5850" spans="1:5" x14ac:dyDescent="0.25">
      <c r="A5850">
        <v>1</v>
      </c>
      <c r="B5850">
        <v>44</v>
      </c>
      <c r="C5850">
        <v>18.09</v>
      </c>
      <c r="D5850">
        <v>675</v>
      </c>
      <c r="E5850">
        <v>1</v>
      </c>
    </row>
    <row r="5851" spans="1:5" x14ac:dyDescent="0.25">
      <c r="A5851">
        <v>1</v>
      </c>
      <c r="B5851">
        <v>70</v>
      </c>
      <c r="C5851">
        <v>21.3</v>
      </c>
      <c r="D5851">
        <v>725</v>
      </c>
      <c r="E5851">
        <v>1</v>
      </c>
    </row>
    <row r="5852" spans="1:5" x14ac:dyDescent="0.25">
      <c r="A5852">
        <v>1</v>
      </c>
      <c r="B5852">
        <v>80</v>
      </c>
      <c r="C5852">
        <v>24.83</v>
      </c>
      <c r="D5852">
        <v>695</v>
      </c>
      <c r="E5852">
        <v>1</v>
      </c>
    </row>
    <row r="5853" spans="1:5" x14ac:dyDescent="0.25">
      <c r="A5853">
        <v>0</v>
      </c>
      <c r="B5853">
        <v>50</v>
      </c>
      <c r="C5853">
        <v>4.4400000000000004</v>
      </c>
      <c r="D5853">
        <v>730</v>
      </c>
      <c r="E5853">
        <v>1</v>
      </c>
    </row>
    <row r="5854" spans="1:5" x14ac:dyDescent="0.25">
      <c r="A5854">
        <v>0</v>
      </c>
      <c r="B5854">
        <v>71</v>
      </c>
      <c r="C5854">
        <v>27.81</v>
      </c>
      <c r="D5854">
        <v>670</v>
      </c>
      <c r="E5854">
        <v>1</v>
      </c>
    </row>
    <row r="5855" spans="1:5" x14ac:dyDescent="0.25">
      <c r="A5855">
        <v>0</v>
      </c>
      <c r="B5855">
        <v>72</v>
      </c>
      <c r="C5855">
        <v>25.77</v>
      </c>
      <c r="D5855">
        <v>680</v>
      </c>
      <c r="E5855">
        <v>1</v>
      </c>
    </row>
    <row r="5856" spans="1:5" x14ac:dyDescent="0.25">
      <c r="A5856">
        <v>1</v>
      </c>
      <c r="B5856">
        <v>85</v>
      </c>
      <c r="C5856">
        <v>11.46</v>
      </c>
      <c r="D5856">
        <v>695</v>
      </c>
      <c r="E5856">
        <v>1</v>
      </c>
    </row>
    <row r="5857" spans="1:5" x14ac:dyDescent="0.25">
      <c r="A5857">
        <v>1</v>
      </c>
      <c r="B5857">
        <v>44</v>
      </c>
      <c r="C5857">
        <v>39.99</v>
      </c>
      <c r="D5857">
        <v>705</v>
      </c>
      <c r="E5857">
        <v>1</v>
      </c>
    </row>
    <row r="5858" spans="1:5" x14ac:dyDescent="0.25">
      <c r="A5858">
        <v>1</v>
      </c>
      <c r="B5858">
        <v>54</v>
      </c>
      <c r="C5858">
        <v>31.11</v>
      </c>
      <c r="D5858">
        <v>725</v>
      </c>
      <c r="E5858">
        <v>1</v>
      </c>
    </row>
    <row r="5859" spans="1:5" x14ac:dyDescent="0.25">
      <c r="A5859">
        <v>1</v>
      </c>
      <c r="B5859">
        <v>78</v>
      </c>
      <c r="C5859">
        <v>2.91</v>
      </c>
      <c r="D5859">
        <v>675</v>
      </c>
      <c r="E5859">
        <v>1</v>
      </c>
    </row>
    <row r="5860" spans="1:5" x14ac:dyDescent="0.25">
      <c r="A5860">
        <v>0</v>
      </c>
      <c r="B5860">
        <v>50.850999999999999</v>
      </c>
      <c r="C5860">
        <v>24.47</v>
      </c>
      <c r="D5860">
        <v>675</v>
      </c>
      <c r="E5860">
        <v>1</v>
      </c>
    </row>
    <row r="5861" spans="1:5" x14ac:dyDescent="0.25">
      <c r="A5861">
        <v>0</v>
      </c>
      <c r="B5861">
        <v>40</v>
      </c>
      <c r="C5861">
        <v>19.32</v>
      </c>
      <c r="D5861">
        <v>675</v>
      </c>
      <c r="E5861">
        <v>1</v>
      </c>
    </row>
    <row r="5862" spans="1:5" x14ac:dyDescent="0.25">
      <c r="A5862">
        <v>1</v>
      </c>
      <c r="B5862">
        <v>45</v>
      </c>
      <c r="C5862">
        <v>17.52</v>
      </c>
      <c r="D5862">
        <v>745</v>
      </c>
      <c r="E5862">
        <v>1</v>
      </c>
    </row>
    <row r="5863" spans="1:5" x14ac:dyDescent="0.25">
      <c r="A5863">
        <v>0</v>
      </c>
      <c r="B5863">
        <v>100</v>
      </c>
      <c r="C5863">
        <v>10.98</v>
      </c>
      <c r="D5863">
        <v>680</v>
      </c>
      <c r="E5863">
        <v>1</v>
      </c>
    </row>
    <row r="5864" spans="1:5" x14ac:dyDescent="0.25">
      <c r="A5864">
        <v>1</v>
      </c>
      <c r="B5864">
        <v>43</v>
      </c>
      <c r="C5864">
        <v>7.76</v>
      </c>
      <c r="D5864">
        <v>700</v>
      </c>
      <c r="E5864">
        <v>1</v>
      </c>
    </row>
    <row r="5865" spans="1:5" x14ac:dyDescent="0.25">
      <c r="A5865">
        <v>1</v>
      </c>
      <c r="B5865">
        <v>75</v>
      </c>
      <c r="C5865">
        <v>12.54</v>
      </c>
      <c r="D5865">
        <v>665</v>
      </c>
      <c r="E5865">
        <v>1</v>
      </c>
    </row>
    <row r="5866" spans="1:5" x14ac:dyDescent="0.25">
      <c r="A5866">
        <v>1</v>
      </c>
      <c r="B5866">
        <v>64</v>
      </c>
      <c r="C5866">
        <v>14.42</v>
      </c>
      <c r="D5866">
        <v>675</v>
      </c>
      <c r="E5866">
        <v>1</v>
      </c>
    </row>
    <row r="5867" spans="1:5" x14ac:dyDescent="0.25">
      <c r="A5867">
        <v>1</v>
      </c>
      <c r="B5867">
        <v>77.52</v>
      </c>
      <c r="C5867">
        <v>30.59</v>
      </c>
      <c r="D5867">
        <v>680</v>
      </c>
      <c r="E5867">
        <v>1</v>
      </c>
    </row>
    <row r="5868" spans="1:5" x14ac:dyDescent="0.25">
      <c r="A5868">
        <v>0</v>
      </c>
      <c r="B5868">
        <v>56</v>
      </c>
      <c r="C5868">
        <v>18.559999999999999</v>
      </c>
      <c r="D5868">
        <v>705</v>
      </c>
      <c r="E5868">
        <v>1</v>
      </c>
    </row>
    <row r="5869" spans="1:5" x14ac:dyDescent="0.25">
      <c r="A5869">
        <v>1</v>
      </c>
      <c r="B5869">
        <v>46</v>
      </c>
      <c r="C5869">
        <v>12.12</v>
      </c>
      <c r="D5869">
        <v>730</v>
      </c>
      <c r="E5869">
        <v>1</v>
      </c>
    </row>
    <row r="5870" spans="1:5" x14ac:dyDescent="0.25">
      <c r="A5870">
        <v>1</v>
      </c>
      <c r="B5870">
        <v>70</v>
      </c>
      <c r="C5870">
        <v>19.489999999999998</v>
      </c>
      <c r="D5870">
        <v>705</v>
      </c>
      <c r="E5870">
        <v>1</v>
      </c>
    </row>
    <row r="5871" spans="1:5" x14ac:dyDescent="0.25">
      <c r="A5871">
        <v>0</v>
      </c>
      <c r="B5871">
        <v>35</v>
      </c>
      <c r="C5871">
        <v>17.25</v>
      </c>
      <c r="D5871">
        <v>685</v>
      </c>
      <c r="E5871">
        <v>1</v>
      </c>
    </row>
    <row r="5872" spans="1:5" x14ac:dyDescent="0.25">
      <c r="A5872">
        <v>0</v>
      </c>
      <c r="B5872">
        <v>55</v>
      </c>
      <c r="C5872">
        <v>9.99</v>
      </c>
      <c r="D5872">
        <v>690</v>
      </c>
      <c r="E5872">
        <v>1</v>
      </c>
    </row>
    <row r="5873" spans="1:5" x14ac:dyDescent="0.25">
      <c r="A5873">
        <v>0</v>
      </c>
      <c r="B5873">
        <v>48</v>
      </c>
      <c r="C5873">
        <v>19.18</v>
      </c>
      <c r="D5873">
        <v>660</v>
      </c>
      <c r="E5873">
        <v>1</v>
      </c>
    </row>
    <row r="5874" spans="1:5" x14ac:dyDescent="0.25">
      <c r="A5874">
        <v>0</v>
      </c>
      <c r="B5874">
        <v>50</v>
      </c>
      <c r="C5874">
        <v>19.059999999999999</v>
      </c>
      <c r="D5874">
        <v>750</v>
      </c>
      <c r="E5874">
        <v>1</v>
      </c>
    </row>
    <row r="5875" spans="1:5" x14ac:dyDescent="0.25">
      <c r="A5875">
        <v>0</v>
      </c>
      <c r="B5875">
        <v>70</v>
      </c>
      <c r="C5875">
        <v>3.05</v>
      </c>
      <c r="D5875">
        <v>660</v>
      </c>
      <c r="E5875">
        <v>1</v>
      </c>
    </row>
    <row r="5876" spans="1:5" x14ac:dyDescent="0.25">
      <c r="A5876">
        <v>0</v>
      </c>
      <c r="B5876">
        <v>81</v>
      </c>
      <c r="C5876">
        <v>17.39</v>
      </c>
      <c r="D5876">
        <v>705</v>
      </c>
      <c r="E5876">
        <v>1</v>
      </c>
    </row>
    <row r="5877" spans="1:5" x14ac:dyDescent="0.25">
      <c r="A5877">
        <v>0</v>
      </c>
      <c r="B5877">
        <v>160</v>
      </c>
      <c r="C5877">
        <v>10.95</v>
      </c>
      <c r="D5877">
        <v>690</v>
      </c>
      <c r="E5877">
        <v>1</v>
      </c>
    </row>
    <row r="5878" spans="1:5" x14ac:dyDescent="0.25">
      <c r="A5878">
        <v>0</v>
      </c>
      <c r="B5878">
        <v>43.68</v>
      </c>
      <c r="C5878">
        <v>24.73</v>
      </c>
      <c r="D5878">
        <v>715</v>
      </c>
      <c r="E5878">
        <v>1</v>
      </c>
    </row>
    <row r="5879" spans="1:5" x14ac:dyDescent="0.25">
      <c r="A5879">
        <v>0</v>
      </c>
      <c r="B5879">
        <v>62.4</v>
      </c>
      <c r="C5879">
        <v>11.98</v>
      </c>
      <c r="D5879">
        <v>660</v>
      </c>
      <c r="E5879">
        <v>1</v>
      </c>
    </row>
    <row r="5880" spans="1:5" x14ac:dyDescent="0.25">
      <c r="A5880">
        <v>1</v>
      </c>
      <c r="B5880">
        <v>240</v>
      </c>
      <c r="C5880">
        <v>20.38</v>
      </c>
      <c r="D5880">
        <v>665</v>
      </c>
      <c r="E5880">
        <v>1</v>
      </c>
    </row>
    <row r="5881" spans="1:5" x14ac:dyDescent="0.25">
      <c r="A5881">
        <v>1</v>
      </c>
      <c r="B5881">
        <v>44.8</v>
      </c>
      <c r="C5881">
        <v>24.89</v>
      </c>
      <c r="D5881">
        <v>665</v>
      </c>
      <c r="E5881">
        <v>1</v>
      </c>
    </row>
    <row r="5882" spans="1:5" x14ac:dyDescent="0.25">
      <c r="A5882">
        <v>0</v>
      </c>
      <c r="B5882">
        <v>77.5</v>
      </c>
      <c r="C5882">
        <v>27.38</v>
      </c>
      <c r="D5882">
        <v>670</v>
      </c>
      <c r="E5882">
        <v>1</v>
      </c>
    </row>
    <row r="5883" spans="1:5" x14ac:dyDescent="0.25">
      <c r="A5883">
        <v>1</v>
      </c>
      <c r="B5883">
        <v>70</v>
      </c>
      <c r="C5883">
        <v>39.36</v>
      </c>
      <c r="D5883">
        <v>700</v>
      </c>
      <c r="E5883">
        <v>1</v>
      </c>
    </row>
    <row r="5884" spans="1:5" x14ac:dyDescent="0.25">
      <c r="A5884">
        <v>1</v>
      </c>
      <c r="B5884">
        <v>95</v>
      </c>
      <c r="C5884">
        <v>15.54</v>
      </c>
      <c r="D5884">
        <v>665</v>
      </c>
      <c r="E5884">
        <v>1</v>
      </c>
    </row>
    <row r="5885" spans="1:5" x14ac:dyDescent="0.25">
      <c r="A5885">
        <v>1</v>
      </c>
      <c r="B5885">
        <v>75</v>
      </c>
      <c r="C5885">
        <v>8.1</v>
      </c>
      <c r="D5885">
        <v>705</v>
      </c>
      <c r="E5885">
        <v>1</v>
      </c>
    </row>
    <row r="5886" spans="1:5" x14ac:dyDescent="0.25">
      <c r="A5886">
        <v>0</v>
      </c>
      <c r="B5886">
        <v>78</v>
      </c>
      <c r="C5886">
        <v>5.82</v>
      </c>
      <c r="D5886">
        <v>680</v>
      </c>
      <c r="E5886">
        <v>1</v>
      </c>
    </row>
    <row r="5887" spans="1:5" x14ac:dyDescent="0.25">
      <c r="A5887">
        <v>0</v>
      </c>
      <c r="B5887">
        <v>33</v>
      </c>
      <c r="C5887">
        <v>3.82</v>
      </c>
      <c r="D5887">
        <v>665</v>
      </c>
      <c r="E5887">
        <v>1</v>
      </c>
    </row>
    <row r="5888" spans="1:5" x14ac:dyDescent="0.25">
      <c r="A5888">
        <v>1</v>
      </c>
      <c r="B5888">
        <v>57.17</v>
      </c>
      <c r="C5888">
        <v>8.65</v>
      </c>
      <c r="D5888">
        <v>745</v>
      </c>
      <c r="E5888">
        <v>1</v>
      </c>
    </row>
    <row r="5889" spans="1:5" x14ac:dyDescent="0.25">
      <c r="A5889">
        <v>0</v>
      </c>
      <c r="B5889">
        <v>68</v>
      </c>
      <c r="C5889">
        <v>13.13</v>
      </c>
      <c r="D5889">
        <v>770</v>
      </c>
      <c r="E5889">
        <v>1</v>
      </c>
    </row>
    <row r="5890" spans="1:5" x14ac:dyDescent="0.25">
      <c r="A5890">
        <v>0</v>
      </c>
      <c r="B5890">
        <v>57.856000000000002</v>
      </c>
      <c r="C5890">
        <v>19.68</v>
      </c>
      <c r="D5890">
        <v>685</v>
      </c>
      <c r="E5890">
        <v>1</v>
      </c>
    </row>
    <row r="5891" spans="1:5" x14ac:dyDescent="0.25">
      <c r="A5891">
        <v>1</v>
      </c>
      <c r="B5891">
        <v>63</v>
      </c>
      <c r="C5891">
        <v>23.16</v>
      </c>
      <c r="D5891">
        <v>680</v>
      </c>
      <c r="E5891">
        <v>1</v>
      </c>
    </row>
    <row r="5892" spans="1:5" x14ac:dyDescent="0.25">
      <c r="A5892">
        <v>1</v>
      </c>
      <c r="B5892">
        <v>75</v>
      </c>
      <c r="C5892">
        <v>18.309999999999999</v>
      </c>
      <c r="D5892">
        <v>710</v>
      </c>
      <c r="E5892">
        <v>1</v>
      </c>
    </row>
    <row r="5893" spans="1:5" x14ac:dyDescent="0.25">
      <c r="A5893">
        <v>1</v>
      </c>
      <c r="B5893">
        <v>55.478999999999999</v>
      </c>
      <c r="C5893">
        <v>8.7799999999999994</v>
      </c>
      <c r="D5893">
        <v>800</v>
      </c>
      <c r="E5893">
        <v>1</v>
      </c>
    </row>
    <row r="5894" spans="1:5" x14ac:dyDescent="0.25">
      <c r="A5894">
        <v>1</v>
      </c>
      <c r="B5894">
        <v>90</v>
      </c>
      <c r="C5894">
        <v>21.19</v>
      </c>
      <c r="D5894">
        <v>665</v>
      </c>
      <c r="E5894">
        <v>1</v>
      </c>
    </row>
    <row r="5895" spans="1:5" x14ac:dyDescent="0.25">
      <c r="A5895">
        <v>1</v>
      </c>
      <c r="B5895">
        <v>60</v>
      </c>
      <c r="C5895">
        <v>22</v>
      </c>
      <c r="D5895">
        <v>730</v>
      </c>
      <c r="E5895">
        <v>1</v>
      </c>
    </row>
    <row r="5896" spans="1:5" x14ac:dyDescent="0.25">
      <c r="A5896">
        <v>1</v>
      </c>
      <c r="B5896">
        <v>110</v>
      </c>
      <c r="C5896">
        <v>12.25</v>
      </c>
      <c r="D5896">
        <v>815</v>
      </c>
      <c r="E5896">
        <v>1</v>
      </c>
    </row>
    <row r="5897" spans="1:5" x14ac:dyDescent="0.25">
      <c r="A5897">
        <v>0</v>
      </c>
      <c r="B5897">
        <v>55</v>
      </c>
      <c r="C5897">
        <v>21.51</v>
      </c>
      <c r="D5897">
        <v>690</v>
      </c>
      <c r="E5897">
        <v>1</v>
      </c>
    </row>
    <row r="5898" spans="1:5" x14ac:dyDescent="0.25">
      <c r="A5898">
        <v>1</v>
      </c>
      <c r="B5898">
        <v>52</v>
      </c>
      <c r="C5898">
        <v>24.28</v>
      </c>
      <c r="D5898">
        <v>675</v>
      </c>
      <c r="E5898">
        <v>1</v>
      </c>
    </row>
    <row r="5899" spans="1:5" x14ac:dyDescent="0.25">
      <c r="A5899">
        <v>1</v>
      </c>
      <c r="B5899">
        <v>34.404000000000003</v>
      </c>
      <c r="C5899">
        <v>23.09</v>
      </c>
      <c r="D5899">
        <v>665</v>
      </c>
      <c r="E5899">
        <v>1</v>
      </c>
    </row>
    <row r="5900" spans="1:5" x14ac:dyDescent="0.25">
      <c r="A5900">
        <v>1</v>
      </c>
      <c r="B5900">
        <v>95</v>
      </c>
      <c r="C5900">
        <v>27.7</v>
      </c>
      <c r="D5900">
        <v>680</v>
      </c>
      <c r="E5900">
        <v>1</v>
      </c>
    </row>
    <row r="5901" spans="1:5" x14ac:dyDescent="0.25">
      <c r="A5901">
        <v>0</v>
      </c>
      <c r="B5901">
        <v>110</v>
      </c>
      <c r="C5901">
        <v>15.81</v>
      </c>
      <c r="D5901">
        <v>730</v>
      </c>
      <c r="E5901">
        <v>1</v>
      </c>
    </row>
    <row r="5902" spans="1:5" x14ac:dyDescent="0.25">
      <c r="A5902">
        <v>1</v>
      </c>
      <c r="B5902">
        <v>75</v>
      </c>
      <c r="C5902">
        <v>31.74</v>
      </c>
      <c r="D5902">
        <v>685</v>
      </c>
      <c r="E5902">
        <v>1</v>
      </c>
    </row>
    <row r="5903" spans="1:5" x14ac:dyDescent="0.25">
      <c r="A5903">
        <v>1</v>
      </c>
      <c r="B5903">
        <v>100</v>
      </c>
      <c r="C5903">
        <v>10.47</v>
      </c>
      <c r="D5903">
        <v>670</v>
      </c>
      <c r="E5903">
        <v>1</v>
      </c>
    </row>
    <row r="5904" spans="1:5" x14ac:dyDescent="0.25">
      <c r="A5904">
        <v>1</v>
      </c>
      <c r="B5904">
        <v>70</v>
      </c>
      <c r="C5904">
        <v>16.18</v>
      </c>
      <c r="D5904">
        <v>670</v>
      </c>
      <c r="E5904">
        <v>1</v>
      </c>
    </row>
    <row r="5905" spans="1:5" x14ac:dyDescent="0.25">
      <c r="A5905">
        <v>0</v>
      </c>
      <c r="B5905">
        <v>92.4</v>
      </c>
      <c r="C5905">
        <v>16.45</v>
      </c>
      <c r="D5905">
        <v>720</v>
      </c>
      <c r="E5905">
        <v>1</v>
      </c>
    </row>
    <row r="5906" spans="1:5" x14ac:dyDescent="0.25">
      <c r="A5906">
        <v>0</v>
      </c>
      <c r="B5906">
        <v>72</v>
      </c>
      <c r="C5906">
        <v>24.47</v>
      </c>
      <c r="D5906">
        <v>685</v>
      </c>
      <c r="E5906">
        <v>1</v>
      </c>
    </row>
    <row r="5907" spans="1:5" x14ac:dyDescent="0.25">
      <c r="A5907">
        <v>1</v>
      </c>
      <c r="B5907">
        <v>65.094999999999999</v>
      </c>
      <c r="C5907">
        <v>15.23</v>
      </c>
      <c r="D5907">
        <v>690</v>
      </c>
      <c r="E5907">
        <v>1</v>
      </c>
    </row>
    <row r="5908" spans="1:5" x14ac:dyDescent="0.25">
      <c r="A5908">
        <v>0</v>
      </c>
      <c r="B5908">
        <v>20</v>
      </c>
      <c r="C5908">
        <v>19.149999999999999</v>
      </c>
      <c r="D5908">
        <v>665</v>
      </c>
      <c r="E5908">
        <v>1</v>
      </c>
    </row>
    <row r="5909" spans="1:5" x14ac:dyDescent="0.25">
      <c r="A5909">
        <v>1</v>
      </c>
      <c r="B5909">
        <v>48</v>
      </c>
      <c r="C5909">
        <v>6.28</v>
      </c>
      <c r="D5909">
        <v>685</v>
      </c>
      <c r="E5909">
        <v>1</v>
      </c>
    </row>
    <row r="5910" spans="1:5" x14ac:dyDescent="0.25">
      <c r="A5910">
        <v>1</v>
      </c>
      <c r="B5910">
        <v>40</v>
      </c>
      <c r="C5910">
        <v>25.74</v>
      </c>
      <c r="D5910">
        <v>735</v>
      </c>
      <c r="E5910">
        <v>1</v>
      </c>
    </row>
    <row r="5911" spans="1:5" x14ac:dyDescent="0.25">
      <c r="A5911">
        <v>0</v>
      </c>
      <c r="B5911">
        <v>48</v>
      </c>
      <c r="C5911">
        <v>9.9499999999999993</v>
      </c>
      <c r="D5911">
        <v>665</v>
      </c>
      <c r="E5911">
        <v>1</v>
      </c>
    </row>
    <row r="5912" spans="1:5" x14ac:dyDescent="0.25">
      <c r="A5912">
        <v>0</v>
      </c>
      <c r="B5912">
        <v>50</v>
      </c>
      <c r="C5912">
        <v>34.06</v>
      </c>
      <c r="D5912">
        <v>715</v>
      </c>
      <c r="E5912">
        <v>1</v>
      </c>
    </row>
    <row r="5913" spans="1:5" x14ac:dyDescent="0.25">
      <c r="A5913">
        <v>1</v>
      </c>
      <c r="B5913">
        <v>125</v>
      </c>
      <c r="C5913">
        <v>23.3</v>
      </c>
      <c r="D5913">
        <v>665</v>
      </c>
      <c r="E5913">
        <v>1</v>
      </c>
    </row>
    <row r="5914" spans="1:5" x14ac:dyDescent="0.25">
      <c r="A5914">
        <v>0</v>
      </c>
      <c r="B5914">
        <v>41.44</v>
      </c>
      <c r="C5914">
        <v>18.27</v>
      </c>
      <c r="D5914">
        <v>660</v>
      </c>
      <c r="E5914">
        <v>1</v>
      </c>
    </row>
    <row r="5915" spans="1:5" x14ac:dyDescent="0.25">
      <c r="A5915">
        <v>1</v>
      </c>
      <c r="B5915">
        <v>25.126000000000001</v>
      </c>
      <c r="C5915">
        <v>1.72</v>
      </c>
      <c r="D5915">
        <v>660</v>
      </c>
      <c r="E5915">
        <v>1</v>
      </c>
    </row>
    <row r="5916" spans="1:5" x14ac:dyDescent="0.25">
      <c r="A5916">
        <v>1</v>
      </c>
      <c r="B5916">
        <v>90</v>
      </c>
      <c r="C5916">
        <v>28.24</v>
      </c>
      <c r="D5916">
        <v>690</v>
      </c>
      <c r="E5916">
        <v>1</v>
      </c>
    </row>
    <row r="5917" spans="1:5" x14ac:dyDescent="0.25">
      <c r="A5917">
        <v>0</v>
      </c>
      <c r="B5917">
        <v>185</v>
      </c>
      <c r="C5917">
        <v>16.309999999999999</v>
      </c>
      <c r="D5917">
        <v>665</v>
      </c>
      <c r="E5917">
        <v>1</v>
      </c>
    </row>
    <row r="5918" spans="1:5" x14ac:dyDescent="0.25">
      <c r="A5918">
        <v>0</v>
      </c>
      <c r="B5918">
        <v>185</v>
      </c>
      <c r="C5918">
        <v>11.13</v>
      </c>
      <c r="D5918">
        <v>715</v>
      </c>
      <c r="E5918">
        <v>1</v>
      </c>
    </row>
    <row r="5919" spans="1:5" x14ac:dyDescent="0.25">
      <c r="A5919">
        <v>1</v>
      </c>
      <c r="B5919">
        <v>52</v>
      </c>
      <c r="C5919">
        <v>26.43</v>
      </c>
      <c r="D5919">
        <v>690</v>
      </c>
      <c r="E5919">
        <v>1</v>
      </c>
    </row>
    <row r="5920" spans="1:5" x14ac:dyDescent="0.25">
      <c r="A5920">
        <v>0</v>
      </c>
      <c r="B5920">
        <v>95</v>
      </c>
      <c r="C5920">
        <v>22.74</v>
      </c>
      <c r="D5920">
        <v>685</v>
      </c>
      <c r="E5920">
        <v>1</v>
      </c>
    </row>
    <row r="5921" spans="1:5" x14ac:dyDescent="0.25">
      <c r="A5921">
        <v>1</v>
      </c>
      <c r="B5921">
        <v>180</v>
      </c>
      <c r="C5921">
        <v>22.93</v>
      </c>
      <c r="D5921">
        <v>665</v>
      </c>
      <c r="E5921">
        <v>1</v>
      </c>
    </row>
    <row r="5922" spans="1:5" x14ac:dyDescent="0.25">
      <c r="A5922">
        <v>1</v>
      </c>
      <c r="B5922">
        <v>22</v>
      </c>
      <c r="C5922">
        <v>22.97</v>
      </c>
      <c r="D5922">
        <v>730</v>
      </c>
      <c r="E5922">
        <v>1</v>
      </c>
    </row>
    <row r="5923" spans="1:5" x14ac:dyDescent="0.25">
      <c r="A5923">
        <v>1</v>
      </c>
      <c r="B5923">
        <v>65</v>
      </c>
      <c r="C5923">
        <v>24.39</v>
      </c>
      <c r="D5923">
        <v>690</v>
      </c>
      <c r="E5923">
        <v>1</v>
      </c>
    </row>
    <row r="5924" spans="1:5" x14ac:dyDescent="0.25">
      <c r="A5924">
        <v>0</v>
      </c>
      <c r="B5924">
        <v>57</v>
      </c>
      <c r="C5924">
        <v>16.93</v>
      </c>
      <c r="D5924">
        <v>685</v>
      </c>
      <c r="E5924">
        <v>1</v>
      </c>
    </row>
    <row r="5925" spans="1:5" x14ac:dyDescent="0.25">
      <c r="A5925">
        <v>1</v>
      </c>
      <c r="B5925">
        <v>83</v>
      </c>
      <c r="C5925">
        <v>14.62</v>
      </c>
      <c r="D5925">
        <v>695</v>
      </c>
      <c r="E5925">
        <v>1</v>
      </c>
    </row>
    <row r="5926" spans="1:5" x14ac:dyDescent="0.25">
      <c r="A5926">
        <v>1</v>
      </c>
      <c r="B5926">
        <v>75</v>
      </c>
      <c r="C5926">
        <v>4.38</v>
      </c>
      <c r="D5926">
        <v>665</v>
      </c>
      <c r="E5926">
        <v>1</v>
      </c>
    </row>
    <row r="5927" spans="1:5" x14ac:dyDescent="0.25">
      <c r="A5927">
        <v>1</v>
      </c>
      <c r="B5927">
        <v>84.662999999999997</v>
      </c>
      <c r="C5927">
        <v>29.19</v>
      </c>
      <c r="D5927">
        <v>695</v>
      </c>
      <c r="E5927">
        <v>1</v>
      </c>
    </row>
    <row r="5928" spans="1:5" x14ac:dyDescent="0.25">
      <c r="A5928">
        <v>1</v>
      </c>
      <c r="B5928">
        <v>140</v>
      </c>
      <c r="C5928">
        <v>18.97</v>
      </c>
      <c r="D5928">
        <v>675</v>
      </c>
      <c r="E5928">
        <v>1</v>
      </c>
    </row>
    <row r="5929" spans="1:5" x14ac:dyDescent="0.25">
      <c r="A5929">
        <v>1</v>
      </c>
      <c r="B5929">
        <v>36</v>
      </c>
      <c r="C5929">
        <v>33.43</v>
      </c>
      <c r="D5929">
        <v>685</v>
      </c>
      <c r="E5929">
        <v>1</v>
      </c>
    </row>
    <row r="5930" spans="1:5" x14ac:dyDescent="0.25">
      <c r="A5930">
        <v>0</v>
      </c>
      <c r="B5930">
        <v>144</v>
      </c>
      <c r="C5930">
        <v>14.33</v>
      </c>
      <c r="D5930">
        <v>660</v>
      </c>
      <c r="E5930">
        <v>1</v>
      </c>
    </row>
    <row r="5931" spans="1:5" x14ac:dyDescent="0.25">
      <c r="A5931">
        <v>0</v>
      </c>
      <c r="B5931">
        <v>22</v>
      </c>
      <c r="C5931">
        <v>33.32</v>
      </c>
      <c r="D5931">
        <v>665</v>
      </c>
      <c r="E5931">
        <v>1</v>
      </c>
    </row>
    <row r="5932" spans="1:5" x14ac:dyDescent="0.25">
      <c r="A5932">
        <v>1</v>
      </c>
      <c r="B5932">
        <v>45</v>
      </c>
      <c r="C5932">
        <v>16.03</v>
      </c>
      <c r="D5932">
        <v>675</v>
      </c>
      <c r="E5932">
        <v>1</v>
      </c>
    </row>
    <row r="5933" spans="1:5" x14ac:dyDescent="0.25">
      <c r="A5933">
        <v>0</v>
      </c>
      <c r="B5933">
        <v>25</v>
      </c>
      <c r="C5933">
        <v>15.22</v>
      </c>
      <c r="D5933">
        <v>745</v>
      </c>
      <c r="E5933">
        <v>1</v>
      </c>
    </row>
    <row r="5934" spans="1:5" x14ac:dyDescent="0.25">
      <c r="A5934">
        <v>1</v>
      </c>
      <c r="B5934">
        <v>60</v>
      </c>
      <c r="C5934">
        <v>34.74</v>
      </c>
      <c r="D5934">
        <v>660</v>
      </c>
      <c r="E5934">
        <v>1</v>
      </c>
    </row>
    <row r="5935" spans="1:5" x14ac:dyDescent="0.25">
      <c r="A5935">
        <v>1</v>
      </c>
      <c r="B5935">
        <v>240</v>
      </c>
      <c r="C5935">
        <v>5.65</v>
      </c>
      <c r="D5935">
        <v>670</v>
      </c>
      <c r="E5935">
        <v>1</v>
      </c>
    </row>
    <row r="5936" spans="1:5" x14ac:dyDescent="0.25">
      <c r="A5936">
        <v>1</v>
      </c>
      <c r="B5936">
        <v>93.1</v>
      </c>
      <c r="C5936">
        <v>28</v>
      </c>
      <c r="D5936">
        <v>775</v>
      </c>
      <c r="E5936">
        <v>1</v>
      </c>
    </row>
    <row r="5937" spans="1:5" x14ac:dyDescent="0.25">
      <c r="A5937">
        <v>0</v>
      </c>
      <c r="B5937">
        <v>95</v>
      </c>
      <c r="C5937">
        <v>29.74</v>
      </c>
      <c r="D5937">
        <v>685</v>
      </c>
      <c r="E5937">
        <v>1</v>
      </c>
    </row>
    <row r="5938" spans="1:5" x14ac:dyDescent="0.25">
      <c r="A5938">
        <v>0</v>
      </c>
      <c r="B5938">
        <v>41</v>
      </c>
      <c r="C5938">
        <v>33.85</v>
      </c>
      <c r="D5938">
        <v>675</v>
      </c>
      <c r="E5938">
        <v>1</v>
      </c>
    </row>
    <row r="5939" spans="1:5" x14ac:dyDescent="0.25">
      <c r="A5939">
        <v>0</v>
      </c>
      <c r="B5939">
        <v>63</v>
      </c>
      <c r="C5939">
        <v>13.56</v>
      </c>
      <c r="D5939">
        <v>675</v>
      </c>
      <c r="E5939">
        <v>1</v>
      </c>
    </row>
    <row r="5940" spans="1:5" x14ac:dyDescent="0.25">
      <c r="A5940">
        <v>0</v>
      </c>
      <c r="B5940">
        <v>90</v>
      </c>
      <c r="C5940">
        <v>16.52</v>
      </c>
      <c r="D5940">
        <v>660</v>
      </c>
      <c r="E5940">
        <v>1</v>
      </c>
    </row>
    <row r="5941" spans="1:5" x14ac:dyDescent="0.25">
      <c r="A5941">
        <v>1</v>
      </c>
      <c r="B5941">
        <v>25.8</v>
      </c>
      <c r="C5941">
        <v>25.3</v>
      </c>
      <c r="D5941">
        <v>710</v>
      </c>
      <c r="E5941">
        <v>1</v>
      </c>
    </row>
    <row r="5942" spans="1:5" x14ac:dyDescent="0.25">
      <c r="A5942">
        <v>1</v>
      </c>
      <c r="B5942">
        <v>54</v>
      </c>
      <c r="C5942">
        <v>25.27</v>
      </c>
      <c r="D5942">
        <v>675</v>
      </c>
      <c r="E5942">
        <v>1</v>
      </c>
    </row>
    <row r="5943" spans="1:5" x14ac:dyDescent="0.25">
      <c r="A5943">
        <v>1</v>
      </c>
      <c r="B5943">
        <v>160</v>
      </c>
      <c r="C5943">
        <v>16.88</v>
      </c>
      <c r="D5943">
        <v>715</v>
      </c>
      <c r="E5943">
        <v>1</v>
      </c>
    </row>
    <row r="5944" spans="1:5" x14ac:dyDescent="0.25">
      <c r="A5944">
        <v>0</v>
      </c>
      <c r="B5944">
        <v>77.2</v>
      </c>
      <c r="C5944">
        <v>35.770000000000003</v>
      </c>
      <c r="D5944">
        <v>695</v>
      </c>
      <c r="E5944">
        <v>1</v>
      </c>
    </row>
    <row r="5945" spans="1:5" x14ac:dyDescent="0.25">
      <c r="A5945">
        <v>1</v>
      </c>
      <c r="B5945">
        <v>150</v>
      </c>
      <c r="C5945">
        <v>26.23</v>
      </c>
      <c r="D5945">
        <v>715</v>
      </c>
      <c r="E5945">
        <v>1</v>
      </c>
    </row>
    <row r="5946" spans="1:5" x14ac:dyDescent="0.25">
      <c r="A5946">
        <v>0</v>
      </c>
      <c r="B5946">
        <v>65</v>
      </c>
      <c r="C5946">
        <v>13.55</v>
      </c>
      <c r="D5946">
        <v>675</v>
      </c>
      <c r="E5946">
        <v>1</v>
      </c>
    </row>
    <row r="5947" spans="1:5" x14ac:dyDescent="0.25">
      <c r="A5947">
        <v>0</v>
      </c>
      <c r="B5947">
        <v>58</v>
      </c>
      <c r="C5947">
        <v>18.7</v>
      </c>
      <c r="D5947">
        <v>670</v>
      </c>
      <c r="E5947">
        <v>1</v>
      </c>
    </row>
    <row r="5948" spans="1:5" x14ac:dyDescent="0.25">
      <c r="A5948">
        <v>0</v>
      </c>
      <c r="B5948">
        <v>58</v>
      </c>
      <c r="C5948">
        <v>11.9</v>
      </c>
      <c r="D5948">
        <v>660</v>
      </c>
      <c r="E5948">
        <v>1</v>
      </c>
    </row>
    <row r="5949" spans="1:5" x14ac:dyDescent="0.25">
      <c r="A5949">
        <v>0</v>
      </c>
      <c r="B5949">
        <v>40</v>
      </c>
      <c r="C5949">
        <v>25.71</v>
      </c>
      <c r="D5949">
        <v>700</v>
      </c>
      <c r="E5949">
        <v>1</v>
      </c>
    </row>
    <row r="5950" spans="1:5" x14ac:dyDescent="0.25">
      <c r="A5950">
        <v>1</v>
      </c>
      <c r="B5950">
        <v>105</v>
      </c>
      <c r="C5950">
        <v>14.74</v>
      </c>
      <c r="D5950">
        <v>705</v>
      </c>
      <c r="E5950">
        <v>1</v>
      </c>
    </row>
    <row r="5951" spans="1:5" x14ac:dyDescent="0.25">
      <c r="A5951">
        <v>1</v>
      </c>
      <c r="B5951">
        <v>65</v>
      </c>
      <c r="C5951">
        <v>17.059999999999999</v>
      </c>
      <c r="D5951">
        <v>690</v>
      </c>
      <c r="E5951">
        <v>1</v>
      </c>
    </row>
    <row r="5952" spans="1:5" x14ac:dyDescent="0.25">
      <c r="A5952">
        <v>1</v>
      </c>
      <c r="B5952">
        <v>50</v>
      </c>
      <c r="C5952">
        <v>4.25</v>
      </c>
      <c r="D5952">
        <v>675</v>
      </c>
      <c r="E5952">
        <v>1</v>
      </c>
    </row>
    <row r="5953" spans="1:5" x14ac:dyDescent="0.25">
      <c r="A5953">
        <v>1</v>
      </c>
      <c r="B5953">
        <v>58</v>
      </c>
      <c r="C5953">
        <v>3.37</v>
      </c>
      <c r="D5953">
        <v>705</v>
      </c>
      <c r="E5953">
        <v>1</v>
      </c>
    </row>
    <row r="5954" spans="1:5" x14ac:dyDescent="0.25">
      <c r="A5954">
        <v>1</v>
      </c>
      <c r="B5954">
        <v>104</v>
      </c>
      <c r="C5954">
        <v>11.19</v>
      </c>
      <c r="D5954">
        <v>675</v>
      </c>
      <c r="E5954">
        <v>1</v>
      </c>
    </row>
    <row r="5955" spans="1:5" x14ac:dyDescent="0.25">
      <c r="A5955">
        <v>1</v>
      </c>
      <c r="B5955">
        <v>183</v>
      </c>
      <c r="C5955">
        <v>20.58</v>
      </c>
      <c r="D5955">
        <v>675</v>
      </c>
      <c r="E5955">
        <v>1</v>
      </c>
    </row>
    <row r="5956" spans="1:5" x14ac:dyDescent="0.25">
      <c r="A5956">
        <v>0</v>
      </c>
      <c r="B5956">
        <v>70</v>
      </c>
      <c r="C5956">
        <v>12.6</v>
      </c>
      <c r="D5956">
        <v>660</v>
      </c>
      <c r="E5956">
        <v>1</v>
      </c>
    </row>
    <row r="5957" spans="1:5" x14ac:dyDescent="0.25">
      <c r="A5957">
        <v>0</v>
      </c>
      <c r="B5957">
        <v>60</v>
      </c>
      <c r="C5957">
        <v>29.63</v>
      </c>
      <c r="D5957">
        <v>690</v>
      </c>
      <c r="E5957">
        <v>1</v>
      </c>
    </row>
    <row r="5958" spans="1:5" x14ac:dyDescent="0.25">
      <c r="A5958">
        <v>0</v>
      </c>
      <c r="B5958">
        <v>28.8</v>
      </c>
      <c r="C5958">
        <v>28.88</v>
      </c>
      <c r="D5958">
        <v>725</v>
      </c>
      <c r="E5958">
        <v>1</v>
      </c>
    </row>
    <row r="5959" spans="1:5" x14ac:dyDescent="0.25">
      <c r="A5959">
        <v>1</v>
      </c>
      <c r="B5959">
        <v>96</v>
      </c>
      <c r="C5959">
        <v>19.2</v>
      </c>
      <c r="D5959">
        <v>805</v>
      </c>
      <c r="E5959">
        <v>1</v>
      </c>
    </row>
    <row r="5960" spans="1:5" x14ac:dyDescent="0.25">
      <c r="A5960">
        <v>0</v>
      </c>
      <c r="B5960">
        <v>73.2</v>
      </c>
      <c r="C5960">
        <v>30.28</v>
      </c>
      <c r="D5960">
        <v>670</v>
      </c>
      <c r="E5960">
        <v>1</v>
      </c>
    </row>
    <row r="5961" spans="1:5" x14ac:dyDescent="0.25">
      <c r="A5961">
        <v>1</v>
      </c>
      <c r="B5961">
        <v>54</v>
      </c>
      <c r="C5961">
        <v>16.39</v>
      </c>
      <c r="D5961">
        <v>690</v>
      </c>
      <c r="E5961">
        <v>1</v>
      </c>
    </row>
    <row r="5962" spans="1:5" x14ac:dyDescent="0.25">
      <c r="A5962">
        <v>0</v>
      </c>
      <c r="B5962">
        <v>61.2</v>
      </c>
      <c r="C5962">
        <v>29.73</v>
      </c>
      <c r="D5962">
        <v>695</v>
      </c>
      <c r="E5962">
        <v>1</v>
      </c>
    </row>
    <row r="5963" spans="1:5" x14ac:dyDescent="0.25">
      <c r="A5963">
        <v>0</v>
      </c>
      <c r="B5963">
        <v>62</v>
      </c>
      <c r="C5963">
        <v>17.23</v>
      </c>
      <c r="D5963">
        <v>745</v>
      </c>
      <c r="E5963">
        <v>1</v>
      </c>
    </row>
    <row r="5964" spans="1:5" x14ac:dyDescent="0.25">
      <c r="A5964">
        <v>0</v>
      </c>
      <c r="B5964">
        <v>48</v>
      </c>
      <c r="C5964">
        <v>27.18</v>
      </c>
      <c r="D5964">
        <v>660</v>
      </c>
      <c r="E5964">
        <v>1</v>
      </c>
    </row>
    <row r="5965" spans="1:5" x14ac:dyDescent="0.25">
      <c r="A5965">
        <v>0</v>
      </c>
      <c r="B5965">
        <v>58.843000000000004</v>
      </c>
      <c r="C5965">
        <v>8.67</v>
      </c>
      <c r="D5965">
        <v>720</v>
      </c>
      <c r="E5965">
        <v>1</v>
      </c>
    </row>
    <row r="5966" spans="1:5" x14ac:dyDescent="0.25">
      <c r="A5966">
        <v>1</v>
      </c>
      <c r="B5966">
        <v>110</v>
      </c>
      <c r="C5966">
        <v>12.47</v>
      </c>
      <c r="D5966">
        <v>760</v>
      </c>
      <c r="E5966">
        <v>1</v>
      </c>
    </row>
    <row r="5967" spans="1:5" x14ac:dyDescent="0.25">
      <c r="A5967">
        <v>0</v>
      </c>
      <c r="B5967">
        <v>27</v>
      </c>
      <c r="C5967">
        <v>22.13</v>
      </c>
      <c r="D5967">
        <v>685</v>
      </c>
      <c r="E5967">
        <v>1</v>
      </c>
    </row>
    <row r="5968" spans="1:5" x14ac:dyDescent="0.25">
      <c r="A5968">
        <v>0</v>
      </c>
      <c r="B5968">
        <v>50</v>
      </c>
      <c r="C5968">
        <v>9.0500000000000007</v>
      </c>
      <c r="D5968">
        <v>695</v>
      </c>
      <c r="E5968">
        <v>1</v>
      </c>
    </row>
    <row r="5969" spans="1:5" x14ac:dyDescent="0.25">
      <c r="A5969">
        <v>1</v>
      </c>
      <c r="B5969">
        <v>32</v>
      </c>
      <c r="C5969">
        <v>19.47</v>
      </c>
      <c r="D5969">
        <v>660</v>
      </c>
      <c r="E5969">
        <v>1</v>
      </c>
    </row>
    <row r="5970" spans="1:5" x14ac:dyDescent="0.25">
      <c r="A5970">
        <v>0</v>
      </c>
      <c r="B5970">
        <v>200</v>
      </c>
      <c r="C5970">
        <v>5.61</v>
      </c>
      <c r="D5970">
        <v>685</v>
      </c>
      <c r="E5970">
        <v>1</v>
      </c>
    </row>
    <row r="5971" spans="1:5" x14ac:dyDescent="0.25">
      <c r="A5971">
        <v>1</v>
      </c>
      <c r="B5971">
        <v>38</v>
      </c>
      <c r="C5971">
        <v>25.84</v>
      </c>
      <c r="D5971">
        <v>660</v>
      </c>
      <c r="E5971">
        <v>1</v>
      </c>
    </row>
    <row r="5972" spans="1:5" x14ac:dyDescent="0.25">
      <c r="A5972">
        <v>1</v>
      </c>
      <c r="B5972">
        <v>75</v>
      </c>
      <c r="C5972">
        <v>33.68</v>
      </c>
      <c r="D5972">
        <v>665</v>
      </c>
      <c r="E5972">
        <v>1</v>
      </c>
    </row>
    <row r="5973" spans="1:5" x14ac:dyDescent="0.25">
      <c r="A5973">
        <v>1</v>
      </c>
      <c r="B5973">
        <v>52</v>
      </c>
      <c r="C5973">
        <v>18.88</v>
      </c>
      <c r="D5973">
        <v>715</v>
      </c>
      <c r="E5973">
        <v>1</v>
      </c>
    </row>
    <row r="5974" spans="1:5" x14ac:dyDescent="0.25">
      <c r="A5974">
        <v>0</v>
      </c>
      <c r="B5974">
        <v>50</v>
      </c>
      <c r="C5974">
        <v>23.25</v>
      </c>
      <c r="D5974">
        <v>730</v>
      </c>
      <c r="E5974">
        <v>1</v>
      </c>
    </row>
    <row r="5975" spans="1:5" x14ac:dyDescent="0.25">
      <c r="A5975">
        <v>1</v>
      </c>
      <c r="B5975">
        <v>110</v>
      </c>
      <c r="C5975">
        <v>8.6199999999999992</v>
      </c>
      <c r="D5975">
        <v>695</v>
      </c>
      <c r="E5975">
        <v>1</v>
      </c>
    </row>
    <row r="5976" spans="1:5" x14ac:dyDescent="0.25">
      <c r="A5976">
        <v>0</v>
      </c>
      <c r="B5976">
        <v>50</v>
      </c>
      <c r="C5976">
        <v>21.96</v>
      </c>
      <c r="D5976">
        <v>695</v>
      </c>
      <c r="E5976">
        <v>1</v>
      </c>
    </row>
    <row r="5977" spans="1:5" x14ac:dyDescent="0.25">
      <c r="A5977">
        <v>0</v>
      </c>
      <c r="B5977">
        <v>50</v>
      </c>
      <c r="C5977">
        <v>25.11</v>
      </c>
      <c r="D5977">
        <v>700</v>
      </c>
      <c r="E5977">
        <v>1</v>
      </c>
    </row>
    <row r="5978" spans="1:5" x14ac:dyDescent="0.25">
      <c r="A5978">
        <v>0</v>
      </c>
      <c r="B5978">
        <v>46</v>
      </c>
      <c r="C5978">
        <v>13.11</v>
      </c>
      <c r="D5978">
        <v>665</v>
      </c>
      <c r="E5978">
        <v>1</v>
      </c>
    </row>
    <row r="5979" spans="1:5" x14ac:dyDescent="0.25">
      <c r="A5979">
        <v>0</v>
      </c>
      <c r="B5979">
        <v>124</v>
      </c>
      <c r="C5979">
        <v>8.3699999999999992</v>
      </c>
      <c r="D5979">
        <v>665</v>
      </c>
      <c r="E5979">
        <v>1</v>
      </c>
    </row>
    <row r="5980" spans="1:5" x14ac:dyDescent="0.25">
      <c r="A5980">
        <v>0</v>
      </c>
      <c r="B5980">
        <v>75</v>
      </c>
      <c r="C5980">
        <v>16.7</v>
      </c>
      <c r="D5980">
        <v>730</v>
      </c>
      <c r="E5980">
        <v>1</v>
      </c>
    </row>
    <row r="5981" spans="1:5" x14ac:dyDescent="0.25">
      <c r="A5981">
        <v>1</v>
      </c>
      <c r="B5981">
        <v>52</v>
      </c>
      <c r="C5981">
        <v>11.26</v>
      </c>
      <c r="D5981">
        <v>840</v>
      </c>
      <c r="E5981">
        <v>1</v>
      </c>
    </row>
    <row r="5982" spans="1:5" x14ac:dyDescent="0.25">
      <c r="A5982">
        <v>1</v>
      </c>
      <c r="B5982">
        <v>190</v>
      </c>
      <c r="C5982">
        <v>21.98</v>
      </c>
      <c r="D5982">
        <v>695</v>
      </c>
      <c r="E5982">
        <v>1</v>
      </c>
    </row>
    <row r="5983" spans="1:5" x14ac:dyDescent="0.25">
      <c r="A5983">
        <v>1</v>
      </c>
      <c r="B5983">
        <v>50</v>
      </c>
      <c r="C5983">
        <v>8.8800000000000008</v>
      </c>
      <c r="D5983">
        <v>825</v>
      </c>
      <c r="E5983">
        <v>1</v>
      </c>
    </row>
    <row r="5984" spans="1:5" x14ac:dyDescent="0.25">
      <c r="A5984">
        <v>1</v>
      </c>
      <c r="B5984">
        <v>50</v>
      </c>
      <c r="C5984">
        <v>25.63</v>
      </c>
      <c r="D5984">
        <v>710</v>
      </c>
      <c r="E5984">
        <v>1</v>
      </c>
    </row>
    <row r="5985" spans="1:5" x14ac:dyDescent="0.25">
      <c r="A5985">
        <v>0</v>
      </c>
      <c r="B5985">
        <v>85</v>
      </c>
      <c r="C5985">
        <v>16.36</v>
      </c>
      <c r="D5985">
        <v>720</v>
      </c>
      <c r="E5985">
        <v>1</v>
      </c>
    </row>
    <row r="5986" spans="1:5" x14ac:dyDescent="0.25">
      <c r="A5986">
        <v>1</v>
      </c>
      <c r="B5986">
        <v>45</v>
      </c>
      <c r="C5986">
        <v>14.35</v>
      </c>
      <c r="D5986">
        <v>675</v>
      </c>
      <c r="E5986">
        <v>1</v>
      </c>
    </row>
    <row r="5987" spans="1:5" x14ac:dyDescent="0.25">
      <c r="A5987">
        <v>0</v>
      </c>
      <c r="B5987">
        <v>34</v>
      </c>
      <c r="C5987">
        <v>15.3</v>
      </c>
      <c r="D5987">
        <v>665</v>
      </c>
      <c r="E5987">
        <v>1</v>
      </c>
    </row>
    <row r="5988" spans="1:5" x14ac:dyDescent="0.25">
      <c r="A5988">
        <v>1</v>
      </c>
      <c r="B5988">
        <v>120</v>
      </c>
      <c r="C5988">
        <v>14.35</v>
      </c>
      <c r="D5988">
        <v>685</v>
      </c>
      <c r="E5988">
        <v>1</v>
      </c>
    </row>
    <row r="5989" spans="1:5" x14ac:dyDescent="0.25">
      <c r="A5989">
        <v>0</v>
      </c>
      <c r="B5989">
        <v>50</v>
      </c>
      <c r="C5989">
        <v>2.0299999999999998</v>
      </c>
      <c r="D5989">
        <v>770</v>
      </c>
      <c r="E5989">
        <v>1</v>
      </c>
    </row>
    <row r="5990" spans="1:5" x14ac:dyDescent="0.25">
      <c r="A5990">
        <v>1</v>
      </c>
      <c r="B5990">
        <v>40</v>
      </c>
      <c r="C5990">
        <v>19.079999999999998</v>
      </c>
      <c r="D5990">
        <v>670</v>
      </c>
      <c r="E5990">
        <v>1</v>
      </c>
    </row>
    <row r="5991" spans="1:5" x14ac:dyDescent="0.25">
      <c r="A5991">
        <v>1</v>
      </c>
      <c r="B5991">
        <v>124</v>
      </c>
      <c r="C5991">
        <v>17.54</v>
      </c>
      <c r="D5991">
        <v>700</v>
      </c>
      <c r="E5991">
        <v>1</v>
      </c>
    </row>
    <row r="5992" spans="1:5" x14ac:dyDescent="0.25">
      <c r="A5992">
        <v>0</v>
      </c>
      <c r="B5992">
        <v>140</v>
      </c>
      <c r="C5992">
        <v>15.8</v>
      </c>
      <c r="D5992">
        <v>690</v>
      </c>
      <c r="E5992">
        <v>1</v>
      </c>
    </row>
    <row r="5993" spans="1:5" x14ac:dyDescent="0.25">
      <c r="A5993">
        <v>1</v>
      </c>
      <c r="B5993">
        <v>83</v>
      </c>
      <c r="C5993">
        <v>13.55</v>
      </c>
      <c r="D5993">
        <v>660</v>
      </c>
      <c r="E5993">
        <v>1</v>
      </c>
    </row>
    <row r="5994" spans="1:5" x14ac:dyDescent="0.25">
      <c r="A5994">
        <v>1</v>
      </c>
      <c r="B5994">
        <v>580</v>
      </c>
      <c r="C5994">
        <v>7.28</v>
      </c>
      <c r="D5994">
        <v>730</v>
      </c>
      <c r="E5994">
        <v>1</v>
      </c>
    </row>
    <row r="5995" spans="1:5" x14ac:dyDescent="0.25">
      <c r="A5995">
        <v>1</v>
      </c>
      <c r="B5995">
        <v>105</v>
      </c>
      <c r="C5995">
        <v>26.29</v>
      </c>
      <c r="D5995">
        <v>740</v>
      </c>
      <c r="E5995">
        <v>1</v>
      </c>
    </row>
    <row r="5996" spans="1:5" x14ac:dyDescent="0.25">
      <c r="A5996">
        <v>1</v>
      </c>
      <c r="B5996">
        <v>240</v>
      </c>
      <c r="C5996">
        <v>15.08</v>
      </c>
      <c r="D5996">
        <v>670</v>
      </c>
      <c r="E5996">
        <v>1</v>
      </c>
    </row>
    <row r="5997" spans="1:5" x14ac:dyDescent="0.25">
      <c r="A5997">
        <v>1</v>
      </c>
      <c r="B5997">
        <v>40.414000000000001</v>
      </c>
      <c r="C5997">
        <v>29.61</v>
      </c>
      <c r="D5997">
        <v>690</v>
      </c>
      <c r="E5997">
        <v>1</v>
      </c>
    </row>
    <row r="5998" spans="1:5" x14ac:dyDescent="0.25">
      <c r="A5998">
        <v>1</v>
      </c>
      <c r="B5998">
        <v>120</v>
      </c>
      <c r="C5998">
        <v>27.99</v>
      </c>
      <c r="D5998">
        <v>720</v>
      </c>
      <c r="E5998">
        <v>1</v>
      </c>
    </row>
    <row r="5999" spans="1:5" x14ac:dyDescent="0.25">
      <c r="A5999">
        <v>1</v>
      </c>
      <c r="B5999">
        <v>37</v>
      </c>
      <c r="C5999">
        <v>34.090000000000003</v>
      </c>
      <c r="D5999">
        <v>740</v>
      </c>
      <c r="E5999">
        <v>1</v>
      </c>
    </row>
    <row r="6000" spans="1:5" x14ac:dyDescent="0.25">
      <c r="A6000">
        <v>1</v>
      </c>
      <c r="B6000">
        <v>120</v>
      </c>
      <c r="C6000">
        <v>17.55</v>
      </c>
      <c r="D6000">
        <v>675</v>
      </c>
      <c r="E6000">
        <v>1</v>
      </c>
    </row>
    <row r="6001" spans="1:5" x14ac:dyDescent="0.25">
      <c r="A6001">
        <v>1</v>
      </c>
      <c r="B6001">
        <v>58</v>
      </c>
      <c r="C6001">
        <v>17.11</v>
      </c>
      <c r="D6001">
        <v>675</v>
      </c>
      <c r="E6001">
        <v>1</v>
      </c>
    </row>
    <row r="6002" spans="1:5" x14ac:dyDescent="0.25">
      <c r="A6002">
        <v>1</v>
      </c>
      <c r="B6002">
        <v>85</v>
      </c>
      <c r="C6002">
        <v>19.71</v>
      </c>
      <c r="D6002">
        <v>730</v>
      </c>
      <c r="E6002">
        <v>1</v>
      </c>
    </row>
    <row r="6003" spans="1:5" x14ac:dyDescent="0.25">
      <c r="A6003">
        <v>1</v>
      </c>
      <c r="B6003">
        <v>110</v>
      </c>
      <c r="C6003">
        <v>12.77</v>
      </c>
      <c r="D6003">
        <v>670</v>
      </c>
      <c r="E6003">
        <v>1</v>
      </c>
    </row>
    <row r="6004" spans="1:5" x14ac:dyDescent="0.25">
      <c r="A6004">
        <v>1</v>
      </c>
      <c r="B6004">
        <v>40</v>
      </c>
      <c r="C6004">
        <v>24</v>
      </c>
      <c r="D6004">
        <v>680</v>
      </c>
      <c r="E6004">
        <v>1</v>
      </c>
    </row>
    <row r="6005" spans="1:5" x14ac:dyDescent="0.25">
      <c r="A6005">
        <v>0</v>
      </c>
      <c r="B6005">
        <v>62.4</v>
      </c>
      <c r="C6005">
        <v>16.77</v>
      </c>
      <c r="D6005">
        <v>780</v>
      </c>
      <c r="E6005">
        <v>1</v>
      </c>
    </row>
    <row r="6006" spans="1:5" x14ac:dyDescent="0.25">
      <c r="A6006">
        <v>1</v>
      </c>
      <c r="B6006">
        <v>105.58</v>
      </c>
      <c r="C6006">
        <v>8.85</v>
      </c>
      <c r="D6006">
        <v>660</v>
      </c>
      <c r="E6006">
        <v>1</v>
      </c>
    </row>
    <row r="6007" spans="1:5" x14ac:dyDescent="0.25">
      <c r="A6007">
        <v>1</v>
      </c>
      <c r="B6007">
        <v>70.5</v>
      </c>
      <c r="C6007">
        <v>13.16</v>
      </c>
      <c r="D6007">
        <v>695</v>
      </c>
      <c r="E6007">
        <v>1</v>
      </c>
    </row>
    <row r="6008" spans="1:5" x14ac:dyDescent="0.25">
      <c r="A6008">
        <v>0</v>
      </c>
      <c r="B6008">
        <v>54</v>
      </c>
      <c r="C6008">
        <v>23</v>
      </c>
      <c r="D6008">
        <v>695</v>
      </c>
      <c r="E6008">
        <v>1</v>
      </c>
    </row>
    <row r="6009" spans="1:5" x14ac:dyDescent="0.25">
      <c r="A6009">
        <v>0</v>
      </c>
      <c r="B6009">
        <v>30</v>
      </c>
      <c r="C6009">
        <v>28.96</v>
      </c>
      <c r="D6009">
        <v>740</v>
      </c>
      <c r="E6009">
        <v>1</v>
      </c>
    </row>
    <row r="6010" spans="1:5" x14ac:dyDescent="0.25">
      <c r="A6010">
        <v>1</v>
      </c>
      <c r="B6010">
        <v>41</v>
      </c>
      <c r="C6010">
        <v>31.47</v>
      </c>
      <c r="D6010">
        <v>765</v>
      </c>
      <c r="E6010">
        <v>1</v>
      </c>
    </row>
    <row r="6011" spans="1:5" x14ac:dyDescent="0.25">
      <c r="A6011">
        <v>1</v>
      </c>
      <c r="B6011">
        <v>125</v>
      </c>
      <c r="C6011">
        <v>13.22</v>
      </c>
      <c r="D6011">
        <v>675</v>
      </c>
      <c r="E6011">
        <v>1</v>
      </c>
    </row>
    <row r="6012" spans="1:5" x14ac:dyDescent="0.25">
      <c r="A6012">
        <v>0</v>
      </c>
      <c r="B6012">
        <v>94</v>
      </c>
      <c r="C6012">
        <v>23.89</v>
      </c>
      <c r="D6012">
        <v>675</v>
      </c>
      <c r="E6012">
        <v>1</v>
      </c>
    </row>
    <row r="6013" spans="1:5" x14ac:dyDescent="0.25">
      <c r="A6013">
        <v>0</v>
      </c>
      <c r="B6013">
        <v>32</v>
      </c>
      <c r="C6013">
        <v>3.79</v>
      </c>
      <c r="D6013">
        <v>660</v>
      </c>
      <c r="E6013">
        <v>1</v>
      </c>
    </row>
    <row r="6014" spans="1:5" x14ac:dyDescent="0.25">
      <c r="A6014">
        <v>1</v>
      </c>
      <c r="B6014">
        <v>51</v>
      </c>
      <c r="C6014">
        <v>26.64</v>
      </c>
      <c r="D6014">
        <v>715</v>
      </c>
      <c r="E6014">
        <v>1</v>
      </c>
    </row>
    <row r="6015" spans="1:5" x14ac:dyDescent="0.25">
      <c r="A6015">
        <v>1</v>
      </c>
      <c r="B6015">
        <v>28</v>
      </c>
      <c r="C6015">
        <v>22.93</v>
      </c>
      <c r="D6015">
        <v>675</v>
      </c>
      <c r="E6015">
        <v>1</v>
      </c>
    </row>
    <row r="6016" spans="1:5" x14ac:dyDescent="0.25">
      <c r="A6016">
        <v>1</v>
      </c>
      <c r="B6016">
        <v>165</v>
      </c>
      <c r="C6016">
        <v>15.25</v>
      </c>
      <c r="D6016">
        <v>720</v>
      </c>
      <c r="E6016">
        <v>1</v>
      </c>
    </row>
    <row r="6017" spans="1:5" x14ac:dyDescent="0.25">
      <c r="A6017">
        <v>1</v>
      </c>
      <c r="B6017">
        <v>72</v>
      </c>
      <c r="C6017">
        <v>13.4</v>
      </c>
      <c r="D6017">
        <v>665</v>
      </c>
      <c r="E6017">
        <v>1</v>
      </c>
    </row>
    <row r="6018" spans="1:5" x14ac:dyDescent="0.25">
      <c r="A6018">
        <v>1</v>
      </c>
      <c r="B6018">
        <v>115</v>
      </c>
      <c r="C6018">
        <v>11.11</v>
      </c>
      <c r="D6018">
        <v>745</v>
      </c>
      <c r="E6018">
        <v>1</v>
      </c>
    </row>
    <row r="6019" spans="1:5" x14ac:dyDescent="0.25">
      <c r="A6019">
        <v>0</v>
      </c>
      <c r="B6019">
        <v>65</v>
      </c>
      <c r="C6019">
        <v>24.83</v>
      </c>
      <c r="D6019">
        <v>685</v>
      </c>
      <c r="E6019">
        <v>1</v>
      </c>
    </row>
    <row r="6020" spans="1:5" x14ac:dyDescent="0.25">
      <c r="A6020">
        <v>0</v>
      </c>
      <c r="B6020">
        <v>50</v>
      </c>
      <c r="C6020">
        <v>22.3</v>
      </c>
      <c r="D6020">
        <v>710</v>
      </c>
      <c r="E6020">
        <v>1</v>
      </c>
    </row>
    <row r="6021" spans="1:5" x14ac:dyDescent="0.25">
      <c r="A6021">
        <v>0</v>
      </c>
      <c r="B6021">
        <v>110</v>
      </c>
      <c r="C6021">
        <v>10.89</v>
      </c>
      <c r="D6021">
        <v>675</v>
      </c>
      <c r="E6021">
        <v>1</v>
      </c>
    </row>
    <row r="6022" spans="1:5" x14ac:dyDescent="0.25">
      <c r="A6022">
        <v>1</v>
      </c>
      <c r="B6022">
        <v>68</v>
      </c>
      <c r="C6022">
        <v>9.81</v>
      </c>
      <c r="D6022">
        <v>710</v>
      </c>
      <c r="E6022">
        <v>1</v>
      </c>
    </row>
    <row r="6023" spans="1:5" x14ac:dyDescent="0.25">
      <c r="A6023">
        <v>0</v>
      </c>
      <c r="B6023">
        <v>41</v>
      </c>
      <c r="C6023">
        <v>38</v>
      </c>
      <c r="D6023">
        <v>695</v>
      </c>
      <c r="E6023">
        <v>1</v>
      </c>
    </row>
    <row r="6024" spans="1:5" x14ac:dyDescent="0.25">
      <c r="A6024">
        <v>1</v>
      </c>
      <c r="B6024">
        <v>40</v>
      </c>
      <c r="C6024">
        <v>38.909999999999997</v>
      </c>
      <c r="D6024">
        <v>675</v>
      </c>
      <c r="E6024">
        <v>1</v>
      </c>
    </row>
    <row r="6025" spans="1:5" x14ac:dyDescent="0.25">
      <c r="A6025">
        <v>1</v>
      </c>
      <c r="B6025">
        <v>45</v>
      </c>
      <c r="C6025">
        <v>34</v>
      </c>
      <c r="D6025">
        <v>725</v>
      </c>
      <c r="E6025">
        <v>1</v>
      </c>
    </row>
    <row r="6026" spans="1:5" x14ac:dyDescent="0.25">
      <c r="A6026">
        <v>1</v>
      </c>
      <c r="B6026">
        <v>84</v>
      </c>
      <c r="C6026">
        <v>6.51</v>
      </c>
      <c r="D6026">
        <v>720</v>
      </c>
      <c r="E6026">
        <v>1</v>
      </c>
    </row>
    <row r="6027" spans="1:5" x14ac:dyDescent="0.25">
      <c r="A6027">
        <v>0</v>
      </c>
      <c r="B6027">
        <v>110</v>
      </c>
      <c r="C6027">
        <v>18.52</v>
      </c>
      <c r="D6027">
        <v>695</v>
      </c>
      <c r="E6027">
        <v>1</v>
      </c>
    </row>
    <row r="6028" spans="1:5" x14ac:dyDescent="0.25">
      <c r="A6028">
        <v>0</v>
      </c>
      <c r="B6028">
        <v>80</v>
      </c>
      <c r="C6028">
        <v>15.65</v>
      </c>
      <c r="D6028">
        <v>670</v>
      </c>
      <c r="E6028">
        <v>1</v>
      </c>
    </row>
    <row r="6029" spans="1:5" x14ac:dyDescent="0.25">
      <c r="A6029">
        <v>1</v>
      </c>
      <c r="B6029">
        <v>200</v>
      </c>
      <c r="C6029">
        <v>33.409999999999997</v>
      </c>
      <c r="D6029">
        <v>690</v>
      </c>
      <c r="E6029">
        <v>1</v>
      </c>
    </row>
    <row r="6030" spans="1:5" x14ac:dyDescent="0.25">
      <c r="A6030">
        <v>1</v>
      </c>
      <c r="B6030">
        <v>40</v>
      </c>
      <c r="C6030">
        <v>20.52</v>
      </c>
      <c r="D6030">
        <v>705</v>
      </c>
      <c r="E6030">
        <v>1</v>
      </c>
    </row>
    <row r="6031" spans="1:5" x14ac:dyDescent="0.25">
      <c r="A6031">
        <v>0</v>
      </c>
      <c r="B6031">
        <v>118</v>
      </c>
      <c r="C6031">
        <v>3.99</v>
      </c>
      <c r="D6031">
        <v>745</v>
      </c>
      <c r="E6031">
        <v>1</v>
      </c>
    </row>
    <row r="6032" spans="1:5" x14ac:dyDescent="0.25">
      <c r="A6032">
        <v>1</v>
      </c>
      <c r="B6032">
        <v>36</v>
      </c>
      <c r="C6032">
        <v>20.23</v>
      </c>
      <c r="D6032">
        <v>705</v>
      </c>
      <c r="E6032">
        <v>1</v>
      </c>
    </row>
    <row r="6033" spans="1:5" x14ac:dyDescent="0.25">
      <c r="A6033">
        <v>1</v>
      </c>
      <c r="B6033">
        <v>51</v>
      </c>
      <c r="C6033">
        <v>5.36</v>
      </c>
      <c r="D6033">
        <v>790</v>
      </c>
      <c r="E6033">
        <v>1</v>
      </c>
    </row>
    <row r="6034" spans="1:5" x14ac:dyDescent="0.25">
      <c r="A6034">
        <v>1</v>
      </c>
      <c r="B6034">
        <v>50</v>
      </c>
      <c r="C6034">
        <v>13.95</v>
      </c>
      <c r="D6034">
        <v>675</v>
      </c>
      <c r="E6034">
        <v>1</v>
      </c>
    </row>
    <row r="6035" spans="1:5" x14ac:dyDescent="0.25">
      <c r="A6035">
        <v>0</v>
      </c>
      <c r="B6035">
        <v>54</v>
      </c>
      <c r="C6035">
        <v>19.78</v>
      </c>
      <c r="D6035">
        <v>665</v>
      </c>
      <c r="E6035">
        <v>1</v>
      </c>
    </row>
    <row r="6036" spans="1:5" x14ac:dyDescent="0.25">
      <c r="A6036">
        <v>0</v>
      </c>
      <c r="B6036">
        <v>120</v>
      </c>
      <c r="C6036">
        <v>17.98</v>
      </c>
      <c r="D6036">
        <v>740</v>
      </c>
      <c r="E6036">
        <v>1</v>
      </c>
    </row>
    <row r="6037" spans="1:5" x14ac:dyDescent="0.25">
      <c r="A6037">
        <v>0</v>
      </c>
      <c r="B6037">
        <v>80</v>
      </c>
      <c r="C6037">
        <v>19.829999999999998</v>
      </c>
      <c r="D6037">
        <v>730</v>
      </c>
      <c r="E6037">
        <v>1</v>
      </c>
    </row>
    <row r="6038" spans="1:5" x14ac:dyDescent="0.25">
      <c r="A6038">
        <v>1</v>
      </c>
      <c r="B6038">
        <v>76</v>
      </c>
      <c r="C6038">
        <v>30.78</v>
      </c>
      <c r="D6038">
        <v>775</v>
      </c>
      <c r="E6038">
        <v>1</v>
      </c>
    </row>
    <row r="6039" spans="1:5" x14ac:dyDescent="0.25">
      <c r="A6039">
        <v>0</v>
      </c>
      <c r="B6039">
        <v>117</v>
      </c>
      <c r="C6039">
        <v>21.18</v>
      </c>
      <c r="D6039">
        <v>695</v>
      </c>
      <c r="E6039">
        <v>1</v>
      </c>
    </row>
    <row r="6040" spans="1:5" x14ac:dyDescent="0.25">
      <c r="A6040">
        <v>0</v>
      </c>
      <c r="B6040">
        <v>24</v>
      </c>
      <c r="C6040">
        <v>16.2</v>
      </c>
      <c r="D6040">
        <v>665</v>
      </c>
      <c r="E6040">
        <v>1</v>
      </c>
    </row>
    <row r="6041" spans="1:5" x14ac:dyDescent="0.25">
      <c r="A6041">
        <v>0</v>
      </c>
      <c r="B6041">
        <v>60</v>
      </c>
      <c r="C6041">
        <v>7.82</v>
      </c>
      <c r="D6041">
        <v>720</v>
      </c>
      <c r="E6041">
        <v>1</v>
      </c>
    </row>
    <row r="6042" spans="1:5" x14ac:dyDescent="0.25">
      <c r="A6042">
        <v>1</v>
      </c>
      <c r="B6042">
        <v>150</v>
      </c>
      <c r="C6042">
        <v>21.11</v>
      </c>
      <c r="D6042">
        <v>670</v>
      </c>
      <c r="E6042">
        <v>1</v>
      </c>
    </row>
    <row r="6043" spans="1:5" x14ac:dyDescent="0.25">
      <c r="A6043">
        <v>1</v>
      </c>
      <c r="B6043">
        <v>66</v>
      </c>
      <c r="C6043">
        <v>29.73</v>
      </c>
      <c r="D6043">
        <v>715</v>
      </c>
      <c r="E6043">
        <v>1</v>
      </c>
    </row>
    <row r="6044" spans="1:5" x14ac:dyDescent="0.25">
      <c r="A6044">
        <v>0</v>
      </c>
      <c r="B6044">
        <v>70</v>
      </c>
      <c r="C6044">
        <v>17.420000000000002</v>
      </c>
      <c r="D6044">
        <v>680</v>
      </c>
      <c r="E6044">
        <v>1</v>
      </c>
    </row>
    <row r="6045" spans="1:5" x14ac:dyDescent="0.25">
      <c r="A6045">
        <v>1</v>
      </c>
      <c r="B6045">
        <v>100</v>
      </c>
      <c r="C6045">
        <v>25.33</v>
      </c>
      <c r="D6045">
        <v>685</v>
      </c>
      <c r="E6045">
        <v>1</v>
      </c>
    </row>
    <row r="6046" spans="1:5" x14ac:dyDescent="0.25">
      <c r="A6046">
        <v>0</v>
      </c>
      <c r="B6046">
        <v>50</v>
      </c>
      <c r="C6046">
        <v>30.8</v>
      </c>
      <c r="D6046">
        <v>685</v>
      </c>
      <c r="E6046">
        <v>1</v>
      </c>
    </row>
    <row r="6047" spans="1:5" x14ac:dyDescent="0.25">
      <c r="A6047">
        <v>1</v>
      </c>
      <c r="B6047">
        <v>80</v>
      </c>
      <c r="C6047">
        <v>20.07</v>
      </c>
      <c r="D6047">
        <v>715</v>
      </c>
      <c r="E6047">
        <v>1</v>
      </c>
    </row>
    <row r="6048" spans="1:5" x14ac:dyDescent="0.25">
      <c r="A6048">
        <v>1</v>
      </c>
      <c r="B6048">
        <v>65</v>
      </c>
      <c r="C6048">
        <v>5.63</v>
      </c>
      <c r="D6048">
        <v>675</v>
      </c>
      <c r="E6048">
        <v>1</v>
      </c>
    </row>
    <row r="6049" spans="1:5" x14ac:dyDescent="0.25">
      <c r="A6049">
        <v>0</v>
      </c>
      <c r="B6049">
        <v>110</v>
      </c>
      <c r="C6049">
        <v>10.82</v>
      </c>
      <c r="D6049">
        <v>665</v>
      </c>
      <c r="E6049">
        <v>1</v>
      </c>
    </row>
    <row r="6050" spans="1:5" x14ac:dyDescent="0.25">
      <c r="A6050">
        <v>1</v>
      </c>
      <c r="B6050">
        <v>50</v>
      </c>
      <c r="C6050">
        <v>12.03</v>
      </c>
      <c r="D6050">
        <v>680</v>
      </c>
      <c r="E6050">
        <v>1</v>
      </c>
    </row>
    <row r="6051" spans="1:5" x14ac:dyDescent="0.25">
      <c r="A6051">
        <v>0</v>
      </c>
      <c r="B6051">
        <v>80</v>
      </c>
      <c r="C6051">
        <v>11.78</v>
      </c>
      <c r="D6051">
        <v>660</v>
      </c>
      <c r="E6051">
        <v>1</v>
      </c>
    </row>
    <row r="6052" spans="1:5" x14ac:dyDescent="0.25">
      <c r="A6052">
        <v>0</v>
      </c>
      <c r="B6052">
        <v>35</v>
      </c>
      <c r="C6052">
        <v>22.84</v>
      </c>
      <c r="D6052">
        <v>685</v>
      </c>
      <c r="E6052">
        <v>1</v>
      </c>
    </row>
    <row r="6053" spans="1:5" x14ac:dyDescent="0.25">
      <c r="A6053">
        <v>1</v>
      </c>
      <c r="B6053">
        <v>42</v>
      </c>
      <c r="C6053">
        <v>17.100000000000001</v>
      </c>
      <c r="D6053">
        <v>705</v>
      </c>
      <c r="E6053">
        <v>1</v>
      </c>
    </row>
    <row r="6054" spans="1:5" x14ac:dyDescent="0.25">
      <c r="A6054">
        <v>1</v>
      </c>
      <c r="B6054">
        <v>480</v>
      </c>
      <c r="C6054">
        <v>4.1500000000000004</v>
      </c>
      <c r="D6054">
        <v>770</v>
      </c>
      <c r="E6054">
        <v>1</v>
      </c>
    </row>
    <row r="6055" spans="1:5" x14ac:dyDescent="0.25">
      <c r="A6055">
        <v>0</v>
      </c>
      <c r="B6055">
        <v>50</v>
      </c>
      <c r="C6055">
        <v>21.34</v>
      </c>
      <c r="D6055">
        <v>680</v>
      </c>
      <c r="E6055">
        <v>1</v>
      </c>
    </row>
    <row r="6056" spans="1:5" x14ac:dyDescent="0.25">
      <c r="A6056">
        <v>1</v>
      </c>
      <c r="B6056">
        <v>86.11</v>
      </c>
      <c r="C6056">
        <v>19.920000000000002</v>
      </c>
      <c r="D6056">
        <v>690</v>
      </c>
      <c r="E6056">
        <v>1</v>
      </c>
    </row>
    <row r="6057" spans="1:5" x14ac:dyDescent="0.25">
      <c r="A6057">
        <v>1</v>
      </c>
      <c r="B6057">
        <v>39</v>
      </c>
      <c r="C6057">
        <v>24.62</v>
      </c>
      <c r="D6057">
        <v>710</v>
      </c>
      <c r="E6057">
        <v>1</v>
      </c>
    </row>
    <row r="6058" spans="1:5" x14ac:dyDescent="0.25">
      <c r="A6058">
        <v>1</v>
      </c>
      <c r="B6058">
        <v>65</v>
      </c>
      <c r="C6058">
        <v>34.799999999999997</v>
      </c>
      <c r="D6058">
        <v>690</v>
      </c>
      <c r="E6058">
        <v>1</v>
      </c>
    </row>
    <row r="6059" spans="1:5" x14ac:dyDescent="0.25">
      <c r="A6059">
        <v>1</v>
      </c>
      <c r="B6059">
        <v>67</v>
      </c>
      <c r="C6059">
        <v>17.34</v>
      </c>
      <c r="D6059">
        <v>715</v>
      </c>
      <c r="E6059">
        <v>1</v>
      </c>
    </row>
    <row r="6060" spans="1:5" x14ac:dyDescent="0.25">
      <c r="A6060">
        <v>1</v>
      </c>
      <c r="B6060">
        <v>29</v>
      </c>
      <c r="C6060">
        <v>13.45</v>
      </c>
      <c r="D6060">
        <v>685</v>
      </c>
      <c r="E6060">
        <v>1</v>
      </c>
    </row>
    <row r="6061" spans="1:5" x14ac:dyDescent="0.25">
      <c r="A6061">
        <v>1</v>
      </c>
      <c r="B6061">
        <v>65</v>
      </c>
      <c r="C6061">
        <v>24.15</v>
      </c>
      <c r="D6061">
        <v>670</v>
      </c>
      <c r="E6061">
        <v>1</v>
      </c>
    </row>
    <row r="6062" spans="1:5" x14ac:dyDescent="0.25">
      <c r="A6062">
        <v>1</v>
      </c>
      <c r="B6062">
        <v>100</v>
      </c>
      <c r="C6062">
        <v>12.35</v>
      </c>
      <c r="D6062">
        <v>730</v>
      </c>
      <c r="E6062">
        <v>1</v>
      </c>
    </row>
    <row r="6063" spans="1:5" x14ac:dyDescent="0.25">
      <c r="A6063">
        <v>1</v>
      </c>
      <c r="B6063">
        <v>90</v>
      </c>
      <c r="C6063">
        <v>26.84</v>
      </c>
      <c r="D6063">
        <v>700</v>
      </c>
      <c r="E6063">
        <v>1</v>
      </c>
    </row>
    <row r="6064" spans="1:5" x14ac:dyDescent="0.25">
      <c r="A6064">
        <v>1</v>
      </c>
      <c r="B6064">
        <v>60</v>
      </c>
      <c r="C6064">
        <v>31.23</v>
      </c>
      <c r="D6064">
        <v>675</v>
      </c>
      <c r="E6064">
        <v>1</v>
      </c>
    </row>
    <row r="6065" spans="1:5" x14ac:dyDescent="0.25">
      <c r="A6065">
        <v>1</v>
      </c>
      <c r="B6065">
        <v>75</v>
      </c>
      <c r="C6065">
        <v>10.82</v>
      </c>
      <c r="D6065">
        <v>700</v>
      </c>
      <c r="E6065">
        <v>1</v>
      </c>
    </row>
    <row r="6066" spans="1:5" x14ac:dyDescent="0.25">
      <c r="A6066">
        <v>1</v>
      </c>
      <c r="B6066">
        <v>61.2</v>
      </c>
      <c r="C6066">
        <v>20.18</v>
      </c>
      <c r="D6066">
        <v>725</v>
      </c>
      <c r="E6066">
        <v>1</v>
      </c>
    </row>
    <row r="6067" spans="1:5" x14ac:dyDescent="0.25">
      <c r="A6067">
        <v>0</v>
      </c>
      <c r="B6067">
        <v>45</v>
      </c>
      <c r="C6067">
        <v>10.96</v>
      </c>
      <c r="D6067">
        <v>695</v>
      </c>
      <c r="E6067">
        <v>1</v>
      </c>
    </row>
    <row r="6068" spans="1:5" x14ac:dyDescent="0.25">
      <c r="A6068">
        <v>0</v>
      </c>
      <c r="B6068">
        <v>80</v>
      </c>
      <c r="C6068">
        <v>20.100000000000001</v>
      </c>
      <c r="D6068">
        <v>675</v>
      </c>
      <c r="E6068">
        <v>1</v>
      </c>
    </row>
    <row r="6069" spans="1:5" x14ac:dyDescent="0.25">
      <c r="A6069">
        <v>0</v>
      </c>
      <c r="B6069">
        <v>54</v>
      </c>
      <c r="C6069">
        <v>14.98</v>
      </c>
      <c r="D6069">
        <v>665</v>
      </c>
      <c r="E6069">
        <v>1</v>
      </c>
    </row>
    <row r="6070" spans="1:5" x14ac:dyDescent="0.25">
      <c r="A6070">
        <v>1</v>
      </c>
      <c r="B6070">
        <v>160</v>
      </c>
      <c r="C6070">
        <v>7.71</v>
      </c>
      <c r="D6070">
        <v>750</v>
      </c>
      <c r="E6070">
        <v>1</v>
      </c>
    </row>
    <row r="6071" spans="1:5" x14ac:dyDescent="0.25">
      <c r="A6071">
        <v>0</v>
      </c>
      <c r="B6071">
        <v>105</v>
      </c>
      <c r="C6071">
        <v>11.34</v>
      </c>
      <c r="D6071">
        <v>700</v>
      </c>
      <c r="E6071">
        <v>1</v>
      </c>
    </row>
    <row r="6072" spans="1:5" x14ac:dyDescent="0.25">
      <c r="A6072">
        <v>1</v>
      </c>
      <c r="B6072">
        <v>77</v>
      </c>
      <c r="C6072">
        <v>17.690000000000001</v>
      </c>
      <c r="D6072">
        <v>680</v>
      </c>
      <c r="E6072">
        <v>1</v>
      </c>
    </row>
    <row r="6073" spans="1:5" x14ac:dyDescent="0.25">
      <c r="A6073">
        <v>1</v>
      </c>
      <c r="B6073">
        <v>85</v>
      </c>
      <c r="C6073">
        <v>21.97</v>
      </c>
      <c r="D6073">
        <v>660</v>
      </c>
      <c r="E6073">
        <v>1</v>
      </c>
    </row>
    <row r="6074" spans="1:5" x14ac:dyDescent="0.25">
      <c r="A6074">
        <v>1</v>
      </c>
      <c r="B6074">
        <v>100</v>
      </c>
      <c r="C6074">
        <v>8.15</v>
      </c>
      <c r="D6074">
        <v>715</v>
      </c>
      <c r="E6074">
        <v>1</v>
      </c>
    </row>
    <row r="6075" spans="1:5" x14ac:dyDescent="0.25">
      <c r="A6075">
        <v>1</v>
      </c>
      <c r="B6075">
        <v>76</v>
      </c>
      <c r="C6075">
        <v>28.23</v>
      </c>
      <c r="D6075">
        <v>670</v>
      </c>
      <c r="E6075">
        <v>1</v>
      </c>
    </row>
    <row r="6076" spans="1:5" x14ac:dyDescent="0.25">
      <c r="A6076">
        <v>0</v>
      </c>
      <c r="B6076">
        <v>40</v>
      </c>
      <c r="C6076">
        <v>29.11</v>
      </c>
      <c r="D6076">
        <v>765</v>
      </c>
      <c r="E6076">
        <v>1</v>
      </c>
    </row>
    <row r="6077" spans="1:5" x14ac:dyDescent="0.25">
      <c r="A6077">
        <v>0</v>
      </c>
      <c r="B6077">
        <v>90</v>
      </c>
      <c r="C6077">
        <v>17.77</v>
      </c>
      <c r="D6077">
        <v>670</v>
      </c>
      <c r="E6077">
        <v>1</v>
      </c>
    </row>
    <row r="6078" spans="1:5" x14ac:dyDescent="0.25">
      <c r="A6078">
        <v>1</v>
      </c>
      <c r="B6078">
        <v>110</v>
      </c>
      <c r="C6078">
        <v>14.14</v>
      </c>
      <c r="D6078">
        <v>675</v>
      </c>
      <c r="E6078">
        <v>1</v>
      </c>
    </row>
    <row r="6079" spans="1:5" x14ac:dyDescent="0.25">
      <c r="A6079">
        <v>0</v>
      </c>
      <c r="B6079">
        <v>50</v>
      </c>
      <c r="C6079">
        <v>18.63</v>
      </c>
      <c r="D6079">
        <v>670</v>
      </c>
      <c r="E6079">
        <v>1</v>
      </c>
    </row>
    <row r="6080" spans="1:5" x14ac:dyDescent="0.25">
      <c r="A6080">
        <v>1</v>
      </c>
      <c r="B6080">
        <v>68</v>
      </c>
      <c r="C6080">
        <v>35.43</v>
      </c>
      <c r="D6080">
        <v>675</v>
      </c>
      <c r="E6080">
        <v>1</v>
      </c>
    </row>
    <row r="6081" spans="1:5" x14ac:dyDescent="0.25">
      <c r="A6081">
        <v>0</v>
      </c>
      <c r="B6081">
        <v>100</v>
      </c>
      <c r="C6081">
        <v>10.43</v>
      </c>
      <c r="D6081">
        <v>700</v>
      </c>
      <c r="E6081">
        <v>1</v>
      </c>
    </row>
    <row r="6082" spans="1:5" x14ac:dyDescent="0.25">
      <c r="A6082">
        <v>0</v>
      </c>
      <c r="B6082">
        <v>75</v>
      </c>
      <c r="C6082">
        <v>4.46</v>
      </c>
      <c r="D6082">
        <v>695</v>
      </c>
      <c r="E6082">
        <v>1</v>
      </c>
    </row>
    <row r="6083" spans="1:5" x14ac:dyDescent="0.25">
      <c r="A6083">
        <v>1</v>
      </c>
      <c r="B6083">
        <v>35</v>
      </c>
      <c r="C6083">
        <v>12.76</v>
      </c>
      <c r="D6083">
        <v>670</v>
      </c>
      <c r="E6083">
        <v>1</v>
      </c>
    </row>
    <row r="6084" spans="1:5" x14ac:dyDescent="0.25">
      <c r="A6084">
        <v>0</v>
      </c>
      <c r="B6084">
        <v>35</v>
      </c>
      <c r="C6084">
        <v>18.18</v>
      </c>
      <c r="D6084">
        <v>685</v>
      </c>
      <c r="E6084">
        <v>1</v>
      </c>
    </row>
    <row r="6085" spans="1:5" x14ac:dyDescent="0.25">
      <c r="A6085">
        <v>1</v>
      </c>
      <c r="B6085">
        <v>260</v>
      </c>
      <c r="C6085">
        <v>17.27</v>
      </c>
      <c r="D6085">
        <v>745</v>
      </c>
      <c r="E6085">
        <v>1</v>
      </c>
    </row>
    <row r="6086" spans="1:5" x14ac:dyDescent="0.25">
      <c r="A6086">
        <v>1</v>
      </c>
      <c r="B6086">
        <v>100</v>
      </c>
      <c r="C6086">
        <v>18.55</v>
      </c>
      <c r="D6086">
        <v>780</v>
      </c>
      <c r="E6086">
        <v>1</v>
      </c>
    </row>
    <row r="6087" spans="1:5" x14ac:dyDescent="0.25">
      <c r="A6087">
        <v>1</v>
      </c>
      <c r="B6087">
        <v>40</v>
      </c>
      <c r="C6087">
        <v>22.93</v>
      </c>
      <c r="D6087">
        <v>685</v>
      </c>
      <c r="E6087">
        <v>1</v>
      </c>
    </row>
    <row r="6088" spans="1:5" x14ac:dyDescent="0.25">
      <c r="A6088">
        <v>1</v>
      </c>
      <c r="B6088">
        <v>70</v>
      </c>
      <c r="C6088">
        <v>17.16</v>
      </c>
      <c r="D6088">
        <v>705</v>
      </c>
      <c r="E6088">
        <v>1</v>
      </c>
    </row>
    <row r="6089" spans="1:5" x14ac:dyDescent="0.25">
      <c r="A6089">
        <v>0</v>
      </c>
      <c r="B6089">
        <v>41.457999999999998</v>
      </c>
      <c r="C6089">
        <v>13.23</v>
      </c>
      <c r="D6089">
        <v>660</v>
      </c>
      <c r="E6089">
        <v>1</v>
      </c>
    </row>
    <row r="6090" spans="1:5" x14ac:dyDescent="0.25">
      <c r="A6090">
        <v>0</v>
      </c>
      <c r="B6090">
        <v>120</v>
      </c>
      <c r="C6090">
        <v>10.119999999999999</v>
      </c>
      <c r="D6090">
        <v>670</v>
      </c>
      <c r="E6090">
        <v>1</v>
      </c>
    </row>
    <row r="6091" spans="1:5" x14ac:dyDescent="0.25">
      <c r="A6091">
        <v>0</v>
      </c>
      <c r="B6091">
        <v>36</v>
      </c>
      <c r="C6091">
        <v>5.17</v>
      </c>
      <c r="D6091">
        <v>660</v>
      </c>
      <c r="E6091">
        <v>1</v>
      </c>
    </row>
    <row r="6092" spans="1:5" x14ac:dyDescent="0.25">
      <c r="A6092">
        <v>1</v>
      </c>
      <c r="B6092">
        <v>92</v>
      </c>
      <c r="C6092">
        <v>31.91</v>
      </c>
      <c r="D6092">
        <v>705</v>
      </c>
      <c r="E6092">
        <v>1</v>
      </c>
    </row>
    <row r="6093" spans="1:5" x14ac:dyDescent="0.25">
      <c r="A6093">
        <v>1</v>
      </c>
      <c r="B6093">
        <v>70</v>
      </c>
      <c r="C6093">
        <v>21.58</v>
      </c>
      <c r="D6093">
        <v>735</v>
      </c>
      <c r="E6093">
        <v>1</v>
      </c>
    </row>
    <row r="6094" spans="1:5" x14ac:dyDescent="0.25">
      <c r="A6094">
        <v>0</v>
      </c>
      <c r="B6094">
        <v>77</v>
      </c>
      <c r="C6094">
        <v>3.05</v>
      </c>
      <c r="D6094">
        <v>675</v>
      </c>
      <c r="E6094">
        <v>1</v>
      </c>
    </row>
    <row r="6095" spans="1:5" x14ac:dyDescent="0.25">
      <c r="A6095">
        <v>0</v>
      </c>
      <c r="B6095">
        <v>85</v>
      </c>
      <c r="C6095">
        <v>22.31</v>
      </c>
      <c r="D6095">
        <v>680</v>
      </c>
      <c r="E6095">
        <v>1</v>
      </c>
    </row>
    <row r="6096" spans="1:5" x14ac:dyDescent="0.25">
      <c r="A6096">
        <v>1</v>
      </c>
      <c r="B6096">
        <v>60</v>
      </c>
      <c r="C6096">
        <v>31.24</v>
      </c>
      <c r="D6096">
        <v>705</v>
      </c>
      <c r="E6096">
        <v>1</v>
      </c>
    </row>
    <row r="6097" spans="1:5" x14ac:dyDescent="0.25">
      <c r="A6097">
        <v>1</v>
      </c>
      <c r="B6097">
        <v>125</v>
      </c>
      <c r="C6097">
        <v>11.17</v>
      </c>
      <c r="D6097">
        <v>735</v>
      </c>
      <c r="E6097">
        <v>1</v>
      </c>
    </row>
    <row r="6098" spans="1:5" x14ac:dyDescent="0.25">
      <c r="A6098">
        <v>0</v>
      </c>
      <c r="B6098">
        <v>45</v>
      </c>
      <c r="C6098">
        <v>14.91</v>
      </c>
      <c r="D6098">
        <v>715</v>
      </c>
      <c r="E6098">
        <v>1</v>
      </c>
    </row>
    <row r="6099" spans="1:5" x14ac:dyDescent="0.25">
      <c r="A6099">
        <v>0</v>
      </c>
      <c r="B6099">
        <v>80</v>
      </c>
      <c r="C6099">
        <v>13.7</v>
      </c>
      <c r="D6099">
        <v>680</v>
      </c>
      <c r="E6099">
        <v>1</v>
      </c>
    </row>
    <row r="6100" spans="1:5" x14ac:dyDescent="0.25">
      <c r="A6100">
        <v>0</v>
      </c>
      <c r="B6100">
        <v>77.974999999999994</v>
      </c>
      <c r="C6100">
        <v>11.91</v>
      </c>
      <c r="D6100">
        <v>725</v>
      </c>
      <c r="E6100">
        <v>1</v>
      </c>
    </row>
    <row r="6101" spans="1:5" x14ac:dyDescent="0.25">
      <c r="A6101">
        <v>1</v>
      </c>
      <c r="B6101">
        <v>23.495999999999999</v>
      </c>
      <c r="C6101">
        <v>20.94</v>
      </c>
      <c r="D6101">
        <v>665</v>
      </c>
      <c r="E6101">
        <v>1</v>
      </c>
    </row>
    <row r="6102" spans="1:5" x14ac:dyDescent="0.25">
      <c r="A6102">
        <v>0</v>
      </c>
      <c r="B6102">
        <v>66.5</v>
      </c>
      <c r="C6102">
        <v>23.12</v>
      </c>
      <c r="D6102">
        <v>700</v>
      </c>
      <c r="E6102">
        <v>1</v>
      </c>
    </row>
    <row r="6103" spans="1:5" x14ac:dyDescent="0.25">
      <c r="A6103">
        <v>0</v>
      </c>
      <c r="B6103">
        <v>45</v>
      </c>
      <c r="C6103">
        <v>5.89</v>
      </c>
      <c r="D6103">
        <v>670</v>
      </c>
      <c r="E6103">
        <v>1</v>
      </c>
    </row>
    <row r="6104" spans="1:5" x14ac:dyDescent="0.25">
      <c r="A6104">
        <v>1</v>
      </c>
      <c r="B6104">
        <v>88</v>
      </c>
      <c r="C6104">
        <v>26.13</v>
      </c>
      <c r="D6104">
        <v>730</v>
      </c>
      <c r="E6104">
        <v>1</v>
      </c>
    </row>
    <row r="6105" spans="1:5" x14ac:dyDescent="0.25">
      <c r="A6105">
        <v>1</v>
      </c>
      <c r="B6105">
        <v>96</v>
      </c>
      <c r="C6105">
        <v>8.23</v>
      </c>
      <c r="D6105">
        <v>805</v>
      </c>
      <c r="E6105">
        <v>1</v>
      </c>
    </row>
    <row r="6106" spans="1:5" x14ac:dyDescent="0.25">
      <c r="A6106">
        <v>1</v>
      </c>
      <c r="B6106">
        <v>69.8</v>
      </c>
      <c r="C6106">
        <v>7</v>
      </c>
      <c r="D6106">
        <v>675</v>
      </c>
      <c r="E6106">
        <v>1</v>
      </c>
    </row>
    <row r="6107" spans="1:5" x14ac:dyDescent="0.25">
      <c r="A6107">
        <v>1</v>
      </c>
      <c r="B6107">
        <v>48</v>
      </c>
      <c r="C6107">
        <v>7.9</v>
      </c>
      <c r="D6107">
        <v>695</v>
      </c>
      <c r="E6107">
        <v>1</v>
      </c>
    </row>
    <row r="6108" spans="1:5" x14ac:dyDescent="0.25">
      <c r="A6108">
        <v>1</v>
      </c>
      <c r="B6108">
        <v>134</v>
      </c>
      <c r="C6108">
        <v>11.64</v>
      </c>
      <c r="D6108">
        <v>755</v>
      </c>
      <c r="E6108">
        <v>1</v>
      </c>
    </row>
    <row r="6109" spans="1:5" x14ac:dyDescent="0.25">
      <c r="A6109">
        <v>0</v>
      </c>
      <c r="B6109">
        <v>43</v>
      </c>
      <c r="C6109">
        <v>4.8600000000000003</v>
      </c>
      <c r="D6109">
        <v>675</v>
      </c>
      <c r="E6109">
        <v>1</v>
      </c>
    </row>
    <row r="6110" spans="1:5" x14ac:dyDescent="0.25">
      <c r="A6110">
        <v>1</v>
      </c>
      <c r="B6110">
        <v>85</v>
      </c>
      <c r="C6110">
        <v>6.3</v>
      </c>
      <c r="D6110">
        <v>705</v>
      </c>
      <c r="E6110">
        <v>1</v>
      </c>
    </row>
    <row r="6111" spans="1:5" x14ac:dyDescent="0.25">
      <c r="A6111">
        <v>0</v>
      </c>
      <c r="B6111">
        <v>35</v>
      </c>
      <c r="C6111">
        <v>25.58</v>
      </c>
      <c r="D6111">
        <v>690</v>
      </c>
      <c r="E6111">
        <v>1</v>
      </c>
    </row>
    <row r="6112" spans="1:5" x14ac:dyDescent="0.25">
      <c r="A6112">
        <v>1</v>
      </c>
      <c r="B6112">
        <v>508</v>
      </c>
      <c r="C6112">
        <v>20.72</v>
      </c>
      <c r="D6112">
        <v>690</v>
      </c>
      <c r="E6112">
        <v>1</v>
      </c>
    </row>
    <row r="6113" spans="1:5" x14ac:dyDescent="0.25">
      <c r="A6113">
        <v>0</v>
      </c>
      <c r="B6113">
        <v>48.572000000000003</v>
      </c>
      <c r="C6113">
        <v>13.12</v>
      </c>
      <c r="D6113">
        <v>725</v>
      </c>
      <c r="E6113">
        <v>1</v>
      </c>
    </row>
    <row r="6114" spans="1:5" x14ac:dyDescent="0.25">
      <c r="A6114">
        <v>1</v>
      </c>
      <c r="B6114">
        <v>175</v>
      </c>
      <c r="C6114">
        <v>11.28</v>
      </c>
      <c r="D6114">
        <v>705</v>
      </c>
      <c r="E6114">
        <v>1</v>
      </c>
    </row>
    <row r="6115" spans="1:5" x14ac:dyDescent="0.25">
      <c r="A6115">
        <v>0</v>
      </c>
      <c r="B6115">
        <v>95</v>
      </c>
      <c r="C6115">
        <v>13.93</v>
      </c>
      <c r="D6115">
        <v>710</v>
      </c>
      <c r="E6115">
        <v>1</v>
      </c>
    </row>
    <row r="6116" spans="1:5" x14ac:dyDescent="0.25">
      <c r="A6116">
        <v>1</v>
      </c>
      <c r="B6116">
        <v>59</v>
      </c>
      <c r="C6116">
        <v>32.4</v>
      </c>
      <c r="D6116">
        <v>660</v>
      </c>
      <c r="E6116">
        <v>1</v>
      </c>
    </row>
    <row r="6117" spans="1:5" x14ac:dyDescent="0.25">
      <c r="A6117">
        <v>0</v>
      </c>
      <c r="B6117">
        <v>32.131</v>
      </c>
      <c r="C6117">
        <v>31.94</v>
      </c>
      <c r="D6117">
        <v>720</v>
      </c>
      <c r="E6117">
        <v>1</v>
      </c>
    </row>
    <row r="6118" spans="1:5" x14ac:dyDescent="0.25">
      <c r="A6118">
        <v>0</v>
      </c>
      <c r="B6118">
        <v>52</v>
      </c>
      <c r="C6118">
        <v>19.27</v>
      </c>
      <c r="D6118">
        <v>695</v>
      </c>
      <c r="E6118">
        <v>1</v>
      </c>
    </row>
    <row r="6119" spans="1:5" x14ac:dyDescent="0.25">
      <c r="A6119">
        <v>1</v>
      </c>
      <c r="B6119">
        <v>93.850999999999999</v>
      </c>
      <c r="C6119">
        <v>13.28</v>
      </c>
      <c r="D6119">
        <v>705</v>
      </c>
      <c r="E6119">
        <v>1</v>
      </c>
    </row>
    <row r="6120" spans="1:5" x14ac:dyDescent="0.25">
      <c r="A6120">
        <v>1</v>
      </c>
      <c r="B6120">
        <v>108.5</v>
      </c>
      <c r="C6120">
        <v>19.07</v>
      </c>
      <c r="D6120">
        <v>685</v>
      </c>
      <c r="E6120">
        <v>1</v>
      </c>
    </row>
    <row r="6121" spans="1:5" x14ac:dyDescent="0.25">
      <c r="A6121">
        <v>0</v>
      </c>
      <c r="B6121">
        <v>38.5</v>
      </c>
      <c r="C6121">
        <v>28.21</v>
      </c>
      <c r="D6121">
        <v>690</v>
      </c>
      <c r="E6121">
        <v>1</v>
      </c>
    </row>
    <row r="6122" spans="1:5" x14ac:dyDescent="0.25">
      <c r="A6122">
        <v>0</v>
      </c>
      <c r="B6122">
        <v>72</v>
      </c>
      <c r="C6122">
        <v>10.31</v>
      </c>
      <c r="D6122">
        <v>670</v>
      </c>
      <c r="E6122">
        <v>1</v>
      </c>
    </row>
    <row r="6123" spans="1:5" x14ac:dyDescent="0.25">
      <c r="A6123">
        <v>1</v>
      </c>
      <c r="B6123">
        <v>54</v>
      </c>
      <c r="C6123">
        <v>8.2200000000000006</v>
      </c>
      <c r="D6123">
        <v>680</v>
      </c>
      <c r="E6123">
        <v>1</v>
      </c>
    </row>
    <row r="6124" spans="1:5" x14ac:dyDescent="0.25">
      <c r="A6124">
        <v>1</v>
      </c>
      <c r="B6124">
        <v>65</v>
      </c>
      <c r="C6124">
        <v>28.87</v>
      </c>
      <c r="D6124">
        <v>700</v>
      </c>
      <c r="E6124">
        <v>1</v>
      </c>
    </row>
    <row r="6125" spans="1:5" x14ac:dyDescent="0.25">
      <c r="A6125">
        <v>1</v>
      </c>
      <c r="B6125">
        <v>100</v>
      </c>
      <c r="C6125">
        <v>10.199999999999999</v>
      </c>
      <c r="D6125">
        <v>710</v>
      </c>
      <c r="E6125">
        <v>1</v>
      </c>
    </row>
    <row r="6126" spans="1:5" x14ac:dyDescent="0.25">
      <c r="A6126">
        <v>0</v>
      </c>
      <c r="B6126">
        <v>83</v>
      </c>
      <c r="C6126">
        <v>29.22</v>
      </c>
      <c r="D6126">
        <v>680</v>
      </c>
      <c r="E6126">
        <v>1</v>
      </c>
    </row>
    <row r="6127" spans="1:5" x14ac:dyDescent="0.25">
      <c r="A6127">
        <v>0</v>
      </c>
      <c r="B6127">
        <v>47</v>
      </c>
      <c r="C6127">
        <v>20.25</v>
      </c>
      <c r="D6127">
        <v>725</v>
      </c>
      <c r="E6127">
        <v>1</v>
      </c>
    </row>
    <row r="6128" spans="1:5" x14ac:dyDescent="0.25">
      <c r="A6128">
        <v>0</v>
      </c>
      <c r="B6128">
        <v>60</v>
      </c>
      <c r="C6128">
        <v>13.53</v>
      </c>
      <c r="D6128">
        <v>685</v>
      </c>
      <c r="E6128">
        <v>1</v>
      </c>
    </row>
    <row r="6129" spans="1:5" x14ac:dyDescent="0.25">
      <c r="A6129">
        <v>1</v>
      </c>
      <c r="B6129">
        <v>140</v>
      </c>
      <c r="C6129">
        <v>10.65</v>
      </c>
      <c r="D6129">
        <v>695</v>
      </c>
      <c r="E6129">
        <v>1</v>
      </c>
    </row>
    <row r="6130" spans="1:5" x14ac:dyDescent="0.25">
      <c r="A6130">
        <v>0</v>
      </c>
      <c r="B6130">
        <v>36.896000000000001</v>
      </c>
      <c r="C6130">
        <v>24.56</v>
      </c>
      <c r="D6130">
        <v>680</v>
      </c>
      <c r="E6130">
        <v>1</v>
      </c>
    </row>
    <row r="6131" spans="1:5" x14ac:dyDescent="0.25">
      <c r="A6131">
        <v>0</v>
      </c>
      <c r="B6131">
        <v>60</v>
      </c>
      <c r="C6131">
        <v>21.92</v>
      </c>
      <c r="D6131">
        <v>755</v>
      </c>
      <c r="E6131">
        <v>1</v>
      </c>
    </row>
    <row r="6132" spans="1:5" x14ac:dyDescent="0.25">
      <c r="A6132">
        <v>0</v>
      </c>
      <c r="B6132">
        <v>45.76</v>
      </c>
      <c r="C6132">
        <v>19.850000000000001</v>
      </c>
      <c r="D6132">
        <v>705</v>
      </c>
      <c r="E6132">
        <v>1</v>
      </c>
    </row>
    <row r="6133" spans="1:5" x14ac:dyDescent="0.25">
      <c r="A6133">
        <v>1</v>
      </c>
      <c r="B6133">
        <v>60</v>
      </c>
      <c r="C6133">
        <v>11.52</v>
      </c>
      <c r="D6133">
        <v>665</v>
      </c>
      <c r="E6133">
        <v>1</v>
      </c>
    </row>
    <row r="6134" spans="1:5" x14ac:dyDescent="0.25">
      <c r="A6134">
        <v>1</v>
      </c>
      <c r="B6134">
        <v>107</v>
      </c>
      <c r="C6134">
        <v>23.36</v>
      </c>
      <c r="D6134">
        <v>700</v>
      </c>
      <c r="E6134">
        <v>1</v>
      </c>
    </row>
    <row r="6135" spans="1:5" x14ac:dyDescent="0.25">
      <c r="A6135">
        <v>0</v>
      </c>
      <c r="B6135">
        <v>38</v>
      </c>
      <c r="C6135">
        <v>16.11</v>
      </c>
      <c r="D6135">
        <v>720</v>
      </c>
      <c r="E6135">
        <v>1</v>
      </c>
    </row>
    <row r="6136" spans="1:5" x14ac:dyDescent="0.25">
      <c r="A6136">
        <v>1</v>
      </c>
      <c r="B6136">
        <v>48</v>
      </c>
      <c r="C6136">
        <v>1.43</v>
      </c>
      <c r="D6136">
        <v>720</v>
      </c>
      <c r="E6136">
        <v>1</v>
      </c>
    </row>
    <row r="6137" spans="1:5" x14ac:dyDescent="0.25">
      <c r="A6137">
        <v>1</v>
      </c>
      <c r="B6137">
        <v>96</v>
      </c>
      <c r="C6137">
        <v>10.029999999999999</v>
      </c>
      <c r="D6137">
        <v>665</v>
      </c>
      <c r="E6137">
        <v>1</v>
      </c>
    </row>
    <row r="6138" spans="1:5" x14ac:dyDescent="0.25">
      <c r="A6138">
        <v>0</v>
      </c>
      <c r="B6138">
        <v>120</v>
      </c>
      <c r="C6138">
        <v>15.94</v>
      </c>
      <c r="D6138">
        <v>755</v>
      </c>
      <c r="E6138">
        <v>1</v>
      </c>
    </row>
    <row r="6139" spans="1:5" x14ac:dyDescent="0.25">
      <c r="A6139">
        <v>1</v>
      </c>
      <c r="B6139">
        <v>110</v>
      </c>
      <c r="C6139">
        <v>12.98</v>
      </c>
      <c r="D6139">
        <v>715</v>
      </c>
      <c r="E6139">
        <v>1</v>
      </c>
    </row>
    <row r="6140" spans="1:5" x14ac:dyDescent="0.25">
      <c r="A6140">
        <v>1</v>
      </c>
      <c r="B6140">
        <v>145</v>
      </c>
      <c r="C6140">
        <v>18.72</v>
      </c>
      <c r="D6140">
        <v>720</v>
      </c>
      <c r="E6140">
        <v>1</v>
      </c>
    </row>
    <row r="6141" spans="1:5" x14ac:dyDescent="0.25">
      <c r="A6141">
        <v>0</v>
      </c>
      <c r="B6141">
        <v>63.5</v>
      </c>
      <c r="C6141">
        <v>17.47</v>
      </c>
      <c r="D6141">
        <v>660</v>
      </c>
      <c r="E6141">
        <v>1</v>
      </c>
    </row>
    <row r="6142" spans="1:5" x14ac:dyDescent="0.25">
      <c r="A6142">
        <v>1</v>
      </c>
      <c r="B6142">
        <v>85</v>
      </c>
      <c r="C6142">
        <v>18.920000000000002</v>
      </c>
      <c r="D6142">
        <v>665</v>
      </c>
      <c r="E6142">
        <v>1</v>
      </c>
    </row>
    <row r="6143" spans="1:5" x14ac:dyDescent="0.25">
      <c r="A6143">
        <v>0</v>
      </c>
      <c r="B6143">
        <v>75</v>
      </c>
      <c r="C6143">
        <v>1.74</v>
      </c>
      <c r="D6143">
        <v>730</v>
      </c>
      <c r="E6143">
        <v>1</v>
      </c>
    </row>
    <row r="6144" spans="1:5" x14ac:dyDescent="0.25">
      <c r="A6144">
        <v>1</v>
      </c>
      <c r="B6144">
        <v>60</v>
      </c>
      <c r="C6144">
        <v>21.76</v>
      </c>
      <c r="D6144">
        <v>680</v>
      </c>
      <c r="E6144">
        <v>1</v>
      </c>
    </row>
    <row r="6145" spans="1:5" x14ac:dyDescent="0.25">
      <c r="A6145">
        <v>1</v>
      </c>
      <c r="B6145">
        <v>80</v>
      </c>
      <c r="C6145">
        <v>12.11</v>
      </c>
      <c r="D6145">
        <v>725</v>
      </c>
      <c r="E6145">
        <v>1</v>
      </c>
    </row>
    <row r="6146" spans="1:5" x14ac:dyDescent="0.25">
      <c r="A6146">
        <v>0</v>
      </c>
      <c r="B6146">
        <v>47.5</v>
      </c>
      <c r="C6146">
        <v>11.42</v>
      </c>
      <c r="D6146">
        <v>670</v>
      </c>
      <c r="E6146">
        <v>1</v>
      </c>
    </row>
    <row r="6147" spans="1:5" x14ac:dyDescent="0.25">
      <c r="A6147">
        <v>0</v>
      </c>
      <c r="B6147">
        <v>49</v>
      </c>
      <c r="C6147">
        <v>9.3800000000000008</v>
      </c>
      <c r="D6147">
        <v>680</v>
      </c>
      <c r="E6147">
        <v>1</v>
      </c>
    </row>
    <row r="6148" spans="1:5" x14ac:dyDescent="0.25">
      <c r="A6148">
        <v>1</v>
      </c>
      <c r="B6148">
        <v>78</v>
      </c>
      <c r="C6148">
        <v>30.52</v>
      </c>
      <c r="D6148">
        <v>665</v>
      </c>
      <c r="E6148">
        <v>1</v>
      </c>
    </row>
    <row r="6149" spans="1:5" x14ac:dyDescent="0.25">
      <c r="A6149">
        <v>1</v>
      </c>
      <c r="B6149">
        <v>60</v>
      </c>
      <c r="C6149">
        <v>20.58</v>
      </c>
      <c r="D6149">
        <v>730</v>
      </c>
      <c r="E6149">
        <v>1</v>
      </c>
    </row>
    <row r="6150" spans="1:5" x14ac:dyDescent="0.25">
      <c r="A6150">
        <v>0</v>
      </c>
      <c r="B6150">
        <v>56.368000000000002</v>
      </c>
      <c r="C6150">
        <v>34.770000000000003</v>
      </c>
      <c r="D6150">
        <v>685</v>
      </c>
      <c r="E6150">
        <v>1</v>
      </c>
    </row>
    <row r="6151" spans="1:5" x14ac:dyDescent="0.25">
      <c r="A6151">
        <v>1</v>
      </c>
      <c r="B6151">
        <v>35</v>
      </c>
      <c r="C6151">
        <v>7.96</v>
      </c>
      <c r="D6151">
        <v>705</v>
      </c>
      <c r="E6151">
        <v>1</v>
      </c>
    </row>
    <row r="6152" spans="1:5" x14ac:dyDescent="0.25">
      <c r="A6152">
        <v>1</v>
      </c>
      <c r="B6152">
        <v>89</v>
      </c>
      <c r="C6152">
        <v>33.25</v>
      </c>
      <c r="D6152">
        <v>675</v>
      </c>
      <c r="E6152">
        <v>1</v>
      </c>
    </row>
    <row r="6153" spans="1:5" x14ac:dyDescent="0.25">
      <c r="A6153">
        <v>1</v>
      </c>
      <c r="B6153">
        <v>109</v>
      </c>
      <c r="C6153">
        <v>21.52</v>
      </c>
      <c r="D6153">
        <v>700</v>
      </c>
      <c r="E6153">
        <v>1</v>
      </c>
    </row>
    <row r="6154" spans="1:5" x14ac:dyDescent="0.25">
      <c r="A6154">
        <v>1</v>
      </c>
      <c r="B6154">
        <v>45</v>
      </c>
      <c r="C6154">
        <v>17.89</v>
      </c>
      <c r="D6154">
        <v>665</v>
      </c>
      <c r="E6154">
        <v>1</v>
      </c>
    </row>
    <row r="6155" spans="1:5" x14ac:dyDescent="0.25">
      <c r="A6155">
        <v>1</v>
      </c>
      <c r="B6155">
        <v>110</v>
      </c>
      <c r="C6155">
        <v>9.75</v>
      </c>
      <c r="D6155">
        <v>665</v>
      </c>
      <c r="E6155">
        <v>1</v>
      </c>
    </row>
    <row r="6156" spans="1:5" x14ac:dyDescent="0.25">
      <c r="A6156">
        <v>1</v>
      </c>
      <c r="B6156">
        <v>76</v>
      </c>
      <c r="C6156">
        <v>29.75</v>
      </c>
      <c r="D6156">
        <v>710</v>
      </c>
      <c r="E6156">
        <v>1</v>
      </c>
    </row>
    <row r="6157" spans="1:5" x14ac:dyDescent="0.25">
      <c r="A6157">
        <v>0</v>
      </c>
      <c r="B6157">
        <v>150</v>
      </c>
      <c r="C6157">
        <v>9.33</v>
      </c>
      <c r="D6157">
        <v>705</v>
      </c>
      <c r="E6157">
        <v>1</v>
      </c>
    </row>
    <row r="6158" spans="1:5" x14ac:dyDescent="0.25">
      <c r="A6158">
        <v>1</v>
      </c>
      <c r="B6158">
        <v>40</v>
      </c>
      <c r="C6158">
        <v>14.7</v>
      </c>
      <c r="D6158">
        <v>700</v>
      </c>
      <c r="E6158">
        <v>1</v>
      </c>
    </row>
    <row r="6159" spans="1:5" x14ac:dyDescent="0.25">
      <c r="A6159">
        <v>1</v>
      </c>
      <c r="B6159">
        <v>68</v>
      </c>
      <c r="C6159">
        <v>22.38</v>
      </c>
      <c r="D6159">
        <v>765</v>
      </c>
      <c r="E6159">
        <v>1</v>
      </c>
    </row>
    <row r="6160" spans="1:5" x14ac:dyDescent="0.25">
      <c r="A6160">
        <v>1</v>
      </c>
      <c r="B6160">
        <v>67.2</v>
      </c>
      <c r="C6160">
        <v>31.71</v>
      </c>
      <c r="D6160">
        <v>665</v>
      </c>
      <c r="E6160">
        <v>1</v>
      </c>
    </row>
    <row r="6161" spans="1:5" x14ac:dyDescent="0.25">
      <c r="A6161">
        <v>1</v>
      </c>
      <c r="B6161">
        <v>75</v>
      </c>
      <c r="C6161">
        <v>20.260000000000002</v>
      </c>
      <c r="D6161">
        <v>660</v>
      </c>
      <c r="E6161">
        <v>1</v>
      </c>
    </row>
    <row r="6162" spans="1:5" x14ac:dyDescent="0.25">
      <c r="A6162">
        <v>0</v>
      </c>
      <c r="B6162">
        <v>50</v>
      </c>
      <c r="C6162">
        <v>4.7300000000000004</v>
      </c>
      <c r="D6162">
        <v>680</v>
      </c>
      <c r="E6162">
        <v>1</v>
      </c>
    </row>
    <row r="6163" spans="1:5" x14ac:dyDescent="0.25">
      <c r="A6163">
        <v>0</v>
      </c>
      <c r="B6163">
        <v>50</v>
      </c>
      <c r="C6163">
        <v>25.32</v>
      </c>
      <c r="D6163">
        <v>680</v>
      </c>
      <c r="E6163">
        <v>1</v>
      </c>
    </row>
    <row r="6164" spans="1:5" x14ac:dyDescent="0.25">
      <c r="A6164">
        <v>1</v>
      </c>
      <c r="B6164">
        <v>104.761</v>
      </c>
      <c r="C6164">
        <v>8.2799999999999994</v>
      </c>
      <c r="D6164">
        <v>675</v>
      </c>
      <c r="E6164">
        <v>1</v>
      </c>
    </row>
    <row r="6165" spans="1:5" x14ac:dyDescent="0.25">
      <c r="A6165">
        <v>0</v>
      </c>
      <c r="B6165">
        <v>45</v>
      </c>
      <c r="C6165">
        <v>21.73</v>
      </c>
      <c r="D6165">
        <v>665</v>
      </c>
      <c r="E6165">
        <v>1</v>
      </c>
    </row>
    <row r="6166" spans="1:5" x14ac:dyDescent="0.25">
      <c r="A6166">
        <v>1</v>
      </c>
      <c r="B6166">
        <v>56</v>
      </c>
      <c r="C6166">
        <v>17.84</v>
      </c>
      <c r="D6166">
        <v>660</v>
      </c>
      <c r="E6166">
        <v>1</v>
      </c>
    </row>
    <row r="6167" spans="1:5" x14ac:dyDescent="0.25">
      <c r="A6167">
        <v>0</v>
      </c>
      <c r="B6167">
        <v>110</v>
      </c>
      <c r="C6167">
        <v>18.89</v>
      </c>
      <c r="D6167">
        <v>715</v>
      </c>
      <c r="E6167">
        <v>1</v>
      </c>
    </row>
    <row r="6168" spans="1:5" x14ac:dyDescent="0.25">
      <c r="A6168">
        <v>1</v>
      </c>
      <c r="B6168">
        <v>190</v>
      </c>
      <c r="C6168">
        <v>11.7</v>
      </c>
      <c r="D6168">
        <v>755</v>
      </c>
      <c r="E6168">
        <v>1</v>
      </c>
    </row>
    <row r="6169" spans="1:5" x14ac:dyDescent="0.25">
      <c r="A6169">
        <v>1</v>
      </c>
      <c r="B6169">
        <v>12</v>
      </c>
      <c r="C6169">
        <v>26.1</v>
      </c>
      <c r="D6169">
        <v>710</v>
      </c>
      <c r="E6169">
        <v>1</v>
      </c>
    </row>
    <row r="6170" spans="1:5" x14ac:dyDescent="0.25">
      <c r="A6170">
        <v>1</v>
      </c>
      <c r="B6170">
        <v>82</v>
      </c>
      <c r="C6170">
        <v>21.61</v>
      </c>
      <c r="D6170">
        <v>735</v>
      </c>
      <c r="E6170">
        <v>1</v>
      </c>
    </row>
    <row r="6171" spans="1:5" x14ac:dyDescent="0.25">
      <c r="A6171">
        <v>1</v>
      </c>
      <c r="B6171">
        <v>85</v>
      </c>
      <c r="C6171">
        <v>9.67</v>
      </c>
      <c r="D6171">
        <v>690</v>
      </c>
      <c r="E6171">
        <v>1</v>
      </c>
    </row>
    <row r="6172" spans="1:5" x14ac:dyDescent="0.25">
      <c r="A6172">
        <v>0</v>
      </c>
      <c r="B6172">
        <v>57.408000000000001</v>
      </c>
      <c r="C6172">
        <v>21.7</v>
      </c>
      <c r="D6172">
        <v>665</v>
      </c>
      <c r="E6172">
        <v>1</v>
      </c>
    </row>
    <row r="6173" spans="1:5" x14ac:dyDescent="0.25">
      <c r="A6173">
        <v>0</v>
      </c>
      <c r="B6173">
        <v>41.1</v>
      </c>
      <c r="C6173">
        <v>25.26</v>
      </c>
      <c r="D6173">
        <v>670</v>
      </c>
      <c r="E6173">
        <v>1</v>
      </c>
    </row>
    <row r="6174" spans="1:5" x14ac:dyDescent="0.25">
      <c r="A6174">
        <v>0</v>
      </c>
      <c r="B6174">
        <v>58</v>
      </c>
      <c r="C6174">
        <v>31.76</v>
      </c>
      <c r="D6174">
        <v>705</v>
      </c>
      <c r="E6174">
        <v>1</v>
      </c>
    </row>
    <row r="6175" spans="1:5" x14ac:dyDescent="0.25">
      <c r="A6175">
        <v>1</v>
      </c>
      <c r="B6175">
        <v>86</v>
      </c>
      <c r="C6175">
        <v>23.01</v>
      </c>
      <c r="D6175">
        <v>670</v>
      </c>
      <c r="E6175">
        <v>1</v>
      </c>
    </row>
    <row r="6176" spans="1:5" x14ac:dyDescent="0.25">
      <c r="A6176">
        <v>1</v>
      </c>
      <c r="B6176">
        <v>50</v>
      </c>
      <c r="C6176">
        <v>5.57</v>
      </c>
      <c r="D6176">
        <v>660</v>
      </c>
      <c r="E6176">
        <v>1</v>
      </c>
    </row>
    <row r="6177" spans="1:5" x14ac:dyDescent="0.25">
      <c r="A6177">
        <v>0</v>
      </c>
      <c r="B6177">
        <v>47</v>
      </c>
      <c r="C6177">
        <v>15.83</v>
      </c>
      <c r="D6177">
        <v>665</v>
      </c>
      <c r="E6177">
        <v>1</v>
      </c>
    </row>
    <row r="6178" spans="1:5" x14ac:dyDescent="0.25">
      <c r="A6178">
        <v>0</v>
      </c>
      <c r="B6178">
        <v>49.41</v>
      </c>
      <c r="C6178">
        <v>39.380000000000003</v>
      </c>
      <c r="D6178">
        <v>700</v>
      </c>
      <c r="E6178">
        <v>1</v>
      </c>
    </row>
    <row r="6179" spans="1:5" x14ac:dyDescent="0.25">
      <c r="A6179">
        <v>0</v>
      </c>
      <c r="B6179">
        <v>93.6</v>
      </c>
      <c r="C6179">
        <v>9.73</v>
      </c>
      <c r="D6179">
        <v>705</v>
      </c>
      <c r="E6179">
        <v>1</v>
      </c>
    </row>
    <row r="6180" spans="1:5" x14ac:dyDescent="0.25">
      <c r="A6180">
        <v>0</v>
      </c>
      <c r="B6180">
        <v>47</v>
      </c>
      <c r="C6180">
        <v>14.81</v>
      </c>
      <c r="D6180">
        <v>695</v>
      </c>
      <c r="E6180">
        <v>1</v>
      </c>
    </row>
    <row r="6181" spans="1:5" x14ac:dyDescent="0.25">
      <c r="A6181">
        <v>0</v>
      </c>
      <c r="B6181">
        <v>60</v>
      </c>
      <c r="C6181">
        <v>8.64</v>
      </c>
      <c r="D6181">
        <v>725</v>
      </c>
      <c r="E6181">
        <v>1</v>
      </c>
    </row>
    <row r="6182" spans="1:5" x14ac:dyDescent="0.25">
      <c r="A6182">
        <v>1</v>
      </c>
      <c r="B6182">
        <v>69</v>
      </c>
      <c r="C6182">
        <v>5.69</v>
      </c>
      <c r="D6182">
        <v>685</v>
      </c>
      <c r="E6182">
        <v>1</v>
      </c>
    </row>
    <row r="6183" spans="1:5" x14ac:dyDescent="0.25">
      <c r="A6183">
        <v>1</v>
      </c>
      <c r="B6183">
        <v>70</v>
      </c>
      <c r="C6183">
        <v>25.97</v>
      </c>
      <c r="D6183">
        <v>665</v>
      </c>
      <c r="E6183">
        <v>1</v>
      </c>
    </row>
    <row r="6184" spans="1:5" x14ac:dyDescent="0.25">
      <c r="A6184">
        <v>0</v>
      </c>
      <c r="B6184">
        <v>74.072999999999993</v>
      </c>
      <c r="C6184">
        <v>22.25</v>
      </c>
      <c r="D6184">
        <v>695</v>
      </c>
      <c r="E6184">
        <v>1</v>
      </c>
    </row>
    <row r="6185" spans="1:5" x14ac:dyDescent="0.25">
      <c r="A6185">
        <v>1</v>
      </c>
      <c r="B6185">
        <v>117</v>
      </c>
      <c r="C6185">
        <v>8.11</v>
      </c>
      <c r="D6185">
        <v>680</v>
      </c>
      <c r="E6185">
        <v>1</v>
      </c>
    </row>
    <row r="6186" spans="1:5" x14ac:dyDescent="0.25">
      <c r="A6186">
        <v>1</v>
      </c>
      <c r="B6186">
        <v>65</v>
      </c>
      <c r="C6186">
        <v>8.09</v>
      </c>
      <c r="D6186">
        <v>710</v>
      </c>
      <c r="E6186">
        <v>1</v>
      </c>
    </row>
    <row r="6187" spans="1:5" x14ac:dyDescent="0.25">
      <c r="A6187">
        <v>1</v>
      </c>
      <c r="B6187">
        <v>95</v>
      </c>
      <c r="C6187">
        <v>8.56</v>
      </c>
      <c r="D6187">
        <v>725</v>
      </c>
      <c r="E6187">
        <v>1</v>
      </c>
    </row>
    <row r="6188" spans="1:5" x14ac:dyDescent="0.25">
      <c r="A6188">
        <v>1</v>
      </c>
      <c r="B6188">
        <v>75</v>
      </c>
      <c r="C6188">
        <v>25.66</v>
      </c>
      <c r="D6188">
        <v>730</v>
      </c>
      <c r="E6188">
        <v>1</v>
      </c>
    </row>
    <row r="6189" spans="1:5" x14ac:dyDescent="0.25">
      <c r="A6189">
        <v>0</v>
      </c>
      <c r="B6189">
        <v>79</v>
      </c>
      <c r="C6189">
        <v>10.119999999999999</v>
      </c>
      <c r="D6189">
        <v>660</v>
      </c>
      <c r="E6189">
        <v>1</v>
      </c>
    </row>
    <row r="6190" spans="1:5" x14ac:dyDescent="0.25">
      <c r="A6190">
        <v>1</v>
      </c>
      <c r="B6190">
        <v>89</v>
      </c>
      <c r="C6190">
        <v>22.34</v>
      </c>
      <c r="D6190">
        <v>745</v>
      </c>
      <c r="E6190">
        <v>1</v>
      </c>
    </row>
    <row r="6191" spans="1:5" x14ac:dyDescent="0.25">
      <c r="A6191">
        <v>1</v>
      </c>
      <c r="B6191">
        <v>71</v>
      </c>
      <c r="C6191">
        <v>26.44</v>
      </c>
      <c r="D6191">
        <v>665</v>
      </c>
      <c r="E6191">
        <v>1</v>
      </c>
    </row>
    <row r="6192" spans="1:5" x14ac:dyDescent="0.25">
      <c r="A6192">
        <v>1</v>
      </c>
      <c r="B6192">
        <v>30</v>
      </c>
      <c r="C6192">
        <v>15.04</v>
      </c>
      <c r="D6192">
        <v>660</v>
      </c>
      <c r="E6192">
        <v>1</v>
      </c>
    </row>
    <row r="6193" spans="1:5" x14ac:dyDescent="0.25">
      <c r="A6193">
        <v>0</v>
      </c>
      <c r="B6193">
        <v>83</v>
      </c>
      <c r="C6193">
        <v>32.24</v>
      </c>
      <c r="D6193">
        <v>680</v>
      </c>
      <c r="E6193">
        <v>1</v>
      </c>
    </row>
    <row r="6194" spans="1:5" x14ac:dyDescent="0.25">
      <c r="A6194">
        <v>1</v>
      </c>
      <c r="B6194">
        <v>100</v>
      </c>
      <c r="C6194">
        <v>9.2899999999999991</v>
      </c>
      <c r="D6194">
        <v>660</v>
      </c>
      <c r="E6194">
        <v>1</v>
      </c>
    </row>
    <row r="6195" spans="1:5" x14ac:dyDescent="0.25">
      <c r="A6195">
        <v>1</v>
      </c>
      <c r="B6195">
        <v>105</v>
      </c>
      <c r="C6195">
        <v>15.57</v>
      </c>
      <c r="D6195">
        <v>755</v>
      </c>
      <c r="E6195">
        <v>1</v>
      </c>
    </row>
    <row r="6196" spans="1:5" x14ac:dyDescent="0.25">
      <c r="A6196">
        <v>1</v>
      </c>
      <c r="B6196">
        <v>85.899000000000001</v>
      </c>
      <c r="C6196">
        <v>1.73</v>
      </c>
      <c r="D6196">
        <v>665</v>
      </c>
      <c r="E6196">
        <v>1</v>
      </c>
    </row>
    <row r="6197" spans="1:5" x14ac:dyDescent="0.25">
      <c r="A6197">
        <v>0</v>
      </c>
      <c r="B6197">
        <v>35</v>
      </c>
      <c r="C6197">
        <v>34.049999999999997</v>
      </c>
      <c r="D6197">
        <v>685</v>
      </c>
      <c r="E6197">
        <v>1</v>
      </c>
    </row>
    <row r="6198" spans="1:5" x14ac:dyDescent="0.25">
      <c r="A6198">
        <v>0</v>
      </c>
      <c r="B6198">
        <v>110</v>
      </c>
      <c r="C6198">
        <v>21.73</v>
      </c>
      <c r="D6198">
        <v>690</v>
      </c>
      <c r="E6198">
        <v>1</v>
      </c>
    </row>
    <row r="6199" spans="1:5" x14ac:dyDescent="0.25">
      <c r="A6199">
        <v>0</v>
      </c>
      <c r="B6199">
        <v>40</v>
      </c>
      <c r="C6199">
        <v>16.2</v>
      </c>
      <c r="D6199">
        <v>705</v>
      </c>
      <c r="E6199">
        <v>1</v>
      </c>
    </row>
    <row r="6200" spans="1:5" x14ac:dyDescent="0.25">
      <c r="A6200">
        <v>0</v>
      </c>
      <c r="B6200">
        <v>95</v>
      </c>
      <c r="C6200">
        <v>11.13</v>
      </c>
      <c r="D6200">
        <v>675</v>
      </c>
      <c r="E6200">
        <v>1</v>
      </c>
    </row>
    <row r="6201" spans="1:5" x14ac:dyDescent="0.25">
      <c r="A6201">
        <v>1</v>
      </c>
      <c r="B6201">
        <v>136</v>
      </c>
      <c r="C6201">
        <v>22.16</v>
      </c>
      <c r="D6201">
        <v>700</v>
      </c>
      <c r="E6201">
        <v>1</v>
      </c>
    </row>
    <row r="6202" spans="1:5" x14ac:dyDescent="0.25">
      <c r="A6202">
        <v>0</v>
      </c>
      <c r="B6202">
        <v>45</v>
      </c>
      <c r="C6202">
        <v>9.57</v>
      </c>
      <c r="D6202">
        <v>710</v>
      </c>
      <c r="E6202">
        <v>1</v>
      </c>
    </row>
    <row r="6203" spans="1:5" x14ac:dyDescent="0.25">
      <c r="A6203">
        <v>1</v>
      </c>
      <c r="B6203">
        <v>70</v>
      </c>
      <c r="C6203">
        <v>22.32</v>
      </c>
      <c r="D6203">
        <v>665</v>
      </c>
      <c r="E6203">
        <v>1</v>
      </c>
    </row>
    <row r="6204" spans="1:5" x14ac:dyDescent="0.25">
      <c r="A6204">
        <v>0</v>
      </c>
      <c r="B6204">
        <v>50</v>
      </c>
      <c r="C6204">
        <v>18.87</v>
      </c>
      <c r="D6204">
        <v>680</v>
      </c>
      <c r="E6204">
        <v>1</v>
      </c>
    </row>
    <row r="6205" spans="1:5" x14ac:dyDescent="0.25">
      <c r="A6205">
        <v>1</v>
      </c>
      <c r="B6205">
        <v>66.3</v>
      </c>
      <c r="C6205">
        <v>23.84</v>
      </c>
      <c r="D6205">
        <v>720</v>
      </c>
      <c r="E6205">
        <v>1</v>
      </c>
    </row>
    <row r="6206" spans="1:5" x14ac:dyDescent="0.25">
      <c r="A6206">
        <v>1</v>
      </c>
      <c r="B6206">
        <v>125</v>
      </c>
      <c r="C6206">
        <v>26.6</v>
      </c>
      <c r="D6206">
        <v>675</v>
      </c>
      <c r="E6206">
        <v>1</v>
      </c>
    </row>
    <row r="6207" spans="1:5" x14ac:dyDescent="0.25">
      <c r="A6207">
        <v>1</v>
      </c>
      <c r="B6207">
        <v>75</v>
      </c>
      <c r="C6207">
        <v>19.440000000000001</v>
      </c>
      <c r="D6207">
        <v>685</v>
      </c>
      <c r="E6207">
        <v>1</v>
      </c>
    </row>
    <row r="6208" spans="1:5" x14ac:dyDescent="0.25">
      <c r="A6208">
        <v>0</v>
      </c>
      <c r="B6208">
        <v>57</v>
      </c>
      <c r="C6208">
        <v>14.55</v>
      </c>
      <c r="D6208">
        <v>660</v>
      </c>
      <c r="E6208">
        <v>1</v>
      </c>
    </row>
    <row r="6209" spans="1:5" x14ac:dyDescent="0.25">
      <c r="A6209">
        <v>1</v>
      </c>
      <c r="B6209">
        <v>43.3</v>
      </c>
      <c r="C6209">
        <v>23.67</v>
      </c>
      <c r="D6209">
        <v>670</v>
      </c>
      <c r="E6209">
        <v>1</v>
      </c>
    </row>
    <row r="6210" spans="1:5" x14ac:dyDescent="0.25">
      <c r="A6210">
        <v>0</v>
      </c>
      <c r="B6210">
        <v>175</v>
      </c>
      <c r="C6210">
        <v>19.329999999999998</v>
      </c>
      <c r="D6210">
        <v>670</v>
      </c>
      <c r="E6210">
        <v>1</v>
      </c>
    </row>
    <row r="6211" spans="1:5" x14ac:dyDescent="0.25">
      <c r="A6211">
        <v>0</v>
      </c>
      <c r="B6211">
        <v>28</v>
      </c>
      <c r="C6211">
        <v>31.8</v>
      </c>
      <c r="D6211">
        <v>675</v>
      </c>
      <c r="E6211">
        <v>1</v>
      </c>
    </row>
    <row r="6212" spans="1:5" x14ac:dyDescent="0.25">
      <c r="A6212">
        <v>1</v>
      </c>
      <c r="B6212">
        <v>53</v>
      </c>
      <c r="C6212">
        <v>23.71</v>
      </c>
      <c r="D6212">
        <v>675</v>
      </c>
      <c r="E6212">
        <v>1</v>
      </c>
    </row>
    <row r="6213" spans="1:5" x14ac:dyDescent="0.25">
      <c r="A6213">
        <v>0</v>
      </c>
      <c r="B6213">
        <v>35</v>
      </c>
      <c r="C6213">
        <v>28.81</v>
      </c>
      <c r="D6213">
        <v>725</v>
      </c>
      <c r="E6213">
        <v>1</v>
      </c>
    </row>
    <row r="6214" spans="1:5" x14ac:dyDescent="0.25">
      <c r="A6214">
        <v>0</v>
      </c>
      <c r="B6214">
        <v>46</v>
      </c>
      <c r="C6214">
        <v>4.07</v>
      </c>
      <c r="D6214">
        <v>690</v>
      </c>
      <c r="E6214">
        <v>1</v>
      </c>
    </row>
    <row r="6215" spans="1:5" x14ac:dyDescent="0.25">
      <c r="A6215">
        <v>0</v>
      </c>
      <c r="B6215">
        <v>80</v>
      </c>
      <c r="C6215">
        <v>11.07</v>
      </c>
      <c r="D6215">
        <v>665</v>
      </c>
      <c r="E6215">
        <v>1</v>
      </c>
    </row>
    <row r="6216" spans="1:5" x14ac:dyDescent="0.25">
      <c r="A6216">
        <v>1</v>
      </c>
      <c r="B6216">
        <v>90</v>
      </c>
      <c r="C6216">
        <v>27.11</v>
      </c>
      <c r="D6216">
        <v>675</v>
      </c>
      <c r="E6216">
        <v>1</v>
      </c>
    </row>
    <row r="6217" spans="1:5" x14ac:dyDescent="0.25">
      <c r="A6217">
        <v>0</v>
      </c>
      <c r="B6217">
        <v>70</v>
      </c>
      <c r="C6217">
        <v>17.37</v>
      </c>
      <c r="D6217">
        <v>685</v>
      </c>
      <c r="E6217">
        <v>1</v>
      </c>
    </row>
    <row r="6218" spans="1:5" x14ac:dyDescent="0.25">
      <c r="A6218">
        <v>1</v>
      </c>
      <c r="B6218">
        <v>104</v>
      </c>
      <c r="C6218">
        <v>12.7</v>
      </c>
      <c r="D6218">
        <v>770</v>
      </c>
      <c r="E6218">
        <v>1</v>
      </c>
    </row>
    <row r="6219" spans="1:5" x14ac:dyDescent="0.25">
      <c r="A6219">
        <v>0</v>
      </c>
      <c r="B6219">
        <v>30</v>
      </c>
      <c r="C6219">
        <v>22.84</v>
      </c>
      <c r="D6219">
        <v>665</v>
      </c>
      <c r="E6219">
        <v>1</v>
      </c>
    </row>
    <row r="6220" spans="1:5" x14ac:dyDescent="0.25">
      <c r="A6220">
        <v>1</v>
      </c>
      <c r="B6220">
        <v>95</v>
      </c>
      <c r="C6220">
        <v>31.61</v>
      </c>
      <c r="D6220">
        <v>755</v>
      </c>
      <c r="E6220">
        <v>1</v>
      </c>
    </row>
    <row r="6221" spans="1:5" x14ac:dyDescent="0.25">
      <c r="A6221">
        <v>0</v>
      </c>
      <c r="B6221">
        <v>50</v>
      </c>
      <c r="C6221">
        <v>30.63</v>
      </c>
      <c r="D6221">
        <v>675</v>
      </c>
      <c r="E6221">
        <v>1</v>
      </c>
    </row>
    <row r="6222" spans="1:5" x14ac:dyDescent="0.25">
      <c r="A6222">
        <v>1</v>
      </c>
      <c r="B6222">
        <v>130</v>
      </c>
      <c r="C6222">
        <v>17.04</v>
      </c>
      <c r="D6222">
        <v>660</v>
      </c>
      <c r="E6222">
        <v>1</v>
      </c>
    </row>
    <row r="6223" spans="1:5" x14ac:dyDescent="0.25">
      <c r="A6223">
        <v>0</v>
      </c>
      <c r="B6223">
        <v>95</v>
      </c>
      <c r="C6223">
        <v>23.58</v>
      </c>
      <c r="D6223">
        <v>670</v>
      </c>
      <c r="E6223">
        <v>1</v>
      </c>
    </row>
    <row r="6224" spans="1:5" x14ac:dyDescent="0.25">
      <c r="A6224">
        <v>1</v>
      </c>
      <c r="B6224">
        <v>160</v>
      </c>
      <c r="C6224">
        <v>17.329999999999998</v>
      </c>
      <c r="D6224">
        <v>670</v>
      </c>
      <c r="E6224">
        <v>1</v>
      </c>
    </row>
    <row r="6225" spans="1:5" x14ac:dyDescent="0.25">
      <c r="A6225">
        <v>1</v>
      </c>
      <c r="B6225">
        <v>385</v>
      </c>
      <c r="C6225">
        <v>7.18</v>
      </c>
      <c r="D6225">
        <v>700</v>
      </c>
      <c r="E6225">
        <v>1</v>
      </c>
    </row>
    <row r="6226" spans="1:5" x14ac:dyDescent="0.25">
      <c r="A6226">
        <v>0</v>
      </c>
      <c r="B6226">
        <v>141</v>
      </c>
      <c r="C6226">
        <v>7.82</v>
      </c>
      <c r="D6226">
        <v>770</v>
      </c>
      <c r="E6226">
        <v>1</v>
      </c>
    </row>
    <row r="6227" spans="1:5" x14ac:dyDescent="0.25">
      <c r="A6227">
        <v>1</v>
      </c>
      <c r="B6227">
        <v>200</v>
      </c>
      <c r="C6227">
        <v>10.42</v>
      </c>
      <c r="D6227">
        <v>725</v>
      </c>
      <c r="E6227">
        <v>1</v>
      </c>
    </row>
    <row r="6228" spans="1:5" x14ac:dyDescent="0.25">
      <c r="A6228">
        <v>1</v>
      </c>
      <c r="B6228">
        <v>93</v>
      </c>
      <c r="C6228">
        <v>21.64</v>
      </c>
      <c r="D6228">
        <v>700</v>
      </c>
      <c r="E6228">
        <v>1</v>
      </c>
    </row>
    <row r="6229" spans="1:5" x14ac:dyDescent="0.25">
      <c r="A6229">
        <v>1</v>
      </c>
      <c r="B6229">
        <v>105</v>
      </c>
      <c r="C6229">
        <v>15.87</v>
      </c>
      <c r="D6229">
        <v>685</v>
      </c>
      <c r="E6229">
        <v>1</v>
      </c>
    </row>
    <row r="6230" spans="1:5" x14ac:dyDescent="0.25">
      <c r="A6230">
        <v>1</v>
      </c>
      <c r="B6230">
        <v>64</v>
      </c>
      <c r="C6230">
        <v>34.369999999999997</v>
      </c>
      <c r="D6230">
        <v>730</v>
      </c>
      <c r="E6230">
        <v>1</v>
      </c>
    </row>
    <row r="6231" spans="1:5" x14ac:dyDescent="0.25">
      <c r="A6231">
        <v>1</v>
      </c>
      <c r="B6231">
        <v>76</v>
      </c>
      <c r="C6231">
        <v>33.99</v>
      </c>
      <c r="D6231">
        <v>720</v>
      </c>
      <c r="E6231">
        <v>1</v>
      </c>
    </row>
    <row r="6232" spans="1:5" x14ac:dyDescent="0.25">
      <c r="A6232">
        <v>1</v>
      </c>
      <c r="B6232">
        <v>65</v>
      </c>
      <c r="C6232">
        <v>23.87</v>
      </c>
      <c r="D6232">
        <v>670</v>
      </c>
      <c r="E6232">
        <v>1</v>
      </c>
    </row>
    <row r="6233" spans="1:5" x14ac:dyDescent="0.25">
      <c r="A6233">
        <v>1</v>
      </c>
      <c r="B6233">
        <v>84.474000000000004</v>
      </c>
      <c r="C6233">
        <v>33.64</v>
      </c>
      <c r="D6233">
        <v>690</v>
      </c>
      <c r="E6233">
        <v>1</v>
      </c>
    </row>
    <row r="6234" spans="1:5" x14ac:dyDescent="0.25">
      <c r="A6234">
        <v>1</v>
      </c>
      <c r="B6234">
        <v>79.680999999999997</v>
      </c>
      <c r="C6234">
        <v>21.73</v>
      </c>
      <c r="D6234">
        <v>740</v>
      </c>
      <c r="E6234">
        <v>1</v>
      </c>
    </row>
    <row r="6235" spans="1:5" x14ac:dyDescent="0.25">
      <c r="A6235">
        <v>1</v>
      </c>
      <c r="B6235">
        <v>55</v>
      </c>
      <c r="C6235">
        <v>6.74</v>
      </c>
      <c r="D6235">
        <v>685</v>
      </c>
      <c r="E6235">
        <v>1</v>
      </c>
    </row>
    <row r="6236" spans="1:5" x14ac:dyDescent="0.25">
      <c r="A6236">
        <v>0</v>
      </c>
      <c r="B6236">
        <v>60</v>
      </c>
      <c r="C6236">
        <v>7.4</v>
      </c>
      <c r="D6236">
        <v>665</v>
      </c>
      <c r="E6236">
        <v>1</v>
      </c>
    </row>
    <row r="6237" spans="1:5" x14ac:dyDescent="0.25">
      <c r="A6237">
        <v>0</v>
      </c>
      <c r="B6237">
        <v>48</v>
      </c>
      <c r="C6237">
        <v>19.03</v>
      </c>
      <c r="D6237">
        <v>695</v>
      </c>
      <c r="E6237">
        <v>1</v>
      </c>
    </row>
    <row r="6238" spans="1:5" x14ac:dyDescent="0.25">
      <c r="A6238">
        <v>1</v>
      </c>
      <c r="B6238">
        <v>126.8</v>
      </c>
      <c r="C6238">
        <v>18.12</v>
      </c>
      <c r="D6238">
        <v>665</v>
      </c>
      <c r="E6238">
        <v>1</v>
      </c>
    </row>
    <row r="6239" spans="1:5" x14ac:dyDescent="0.25">
      <c r="A6239">
        <v>0</v>
      </c>
      <c r="B6239">
        <v>57.637999999999998</v>
      </c>
      <c r="C6239">
        <v>26.44</v>
      </c>
      <c r="D6239">
        <v>695</v>
      </c>
      <c r="E6239">
        <v>1</v>
      </c>
    </row>
    <row r="6240" spans="1:5" x14ac:dyDescent="0.25">
      <c r="A6240">
        <v>1</v>
      </c>
      <c r="B6240">
        <v>38</v>
      </c>
      <c r="C6240">
        <v>15.48</v>
      </c>
      <c r="D6240">
        <v>675</v>
      </c>
      <c r="E6240">
        <v>1</v>
      </c>
    </row>
    <row r="6241" spans="1:5" x14ac:dyDescent="0.25">
      <c r="A6241">
        <v>1</v>
      </c>
      <c r="B6241">
        <v>55</v>
      </c>
      <c r="C6241">
        <v>5.78</v>
      </c>
      <c r="D6241">
        <v>675</v>
      </c>
      <c r="E6241">
        <v>1</v>
      </c>
    </row>
    <row r="6242" spans="1:5" x14ac:dyDescent="0.25">
      <c r="A6242">
        <v>0</v>
      </c>
      <c r="B6242">
        <v>80</v>
      </c>
      <c r="C6242">
        <v>16.510000000000002</v>
      </c>
      <c r="D6242">
        <v>670</v>
      </c>
      <c r="E6242">
        <v>1</v>
      </c>
    </row>
    <row r="6243" spans="1:5" x14ac:dyDescent="0.25">
      <c r="A6243">
        <v>1</v>
      </c>
      <c r="B6243">
        <v>52</v>
      </c>
      <c r="C6243">
        <v>26.18</v>
      </c>
      <c r="D6243">
        <v>670</v>
      </c>
      <c r="E6243">
        <v>1</v>
      </c>
    </row>
    <row r="6244" spans="1:5" x14ac:dyDescent="0.25">
      <c r="A6244">
        <v>1</v>
      </c>
      <c r="B6244">
        <v>75</v>
      </c>
      <c r="C6244">
        <v>20.3</v>
      </c>
      <c r="D6244">
        <v>685</v>
      </c>
      <c r="E6244">
        <v>1</v>
      </c>
    </row>
    <row r="6245" spans="1:5" x14ac:dyDescent="0.25">
      <c r="A6245">
        <v>1</v>
      </c>
      <c r="B6245">
        <v>55</v>
      </c>
      <c r="C6245">
        <v>2.71</v>
      </c>
      <c r="D6245">
        <v>690</v>
      </c>
      <c r="E6245">
        <v>1</v>
      </c>
    </row>
    <row r="6246" spans="1:5" x14ac:dyDescent="0.25">
      <c r="A6246">
        <v>1</v>
      </c>
      <c r="B6246">
        <v>38</v>
      </c>
      <c r="C6246">
        <v>32</v>
      </c>
      <c r="D6246">
        <v>660</v>
      </c>
      <c r="E6246">
        <v>1</v>
      </c>
    </row>
    <row r="6247" spans="1:5" x14ac:dyDescent="0.25">
      <c r="A6247">
        <v>0</v>
      </c>
      <c r="B6247">
        <v>31</v>
      </c>
      <c r="C6247">
        <v>18.04</v>
      </c>
      <c r="D6247">
        <v>705</v>
      </c>
      <c r="E6247">
        <v>1</v>
      </c>
    </row>
    <row r="6248" spans="1:5" x14ac:dyDescent="0.25">
      <c r="A6248">
        <v>0</v>
      </c>
      <c r="B6248">
        <v>96</v>
      </c>
      <c r="C6248">
        <v>15.43</v>
      </c>
      <c r="D6248">
        <v>680</v>
      </c>
      <c r="E6248">
        <v>1</v>
      </c>
    </row>
    <row r="6249" spans="1:5" x14ac:dyDescent="0.25">
      <c r="A6249">
        <v>0</v>
      </c>
      <c r="B6249">
        <v>21</v>
      </c>
      <c r="C6249">
        <v>16.399999999999999</v>
      </c>
      <c r="D6249">
        <v>710</v>
      </c>
      <c r="E6249">
        <v>1</v>
      </c>
    </row>
    <row r="6250" spans="1:5" x14ac:dyDescent="0.25">
      <c r="A6250">
        <v>1</v>
      </c>
      <c r="B6250">
        <v>65</v>
      </c>
      <c r="C6250">
        <v>21.54</v>
      </c>
      <c r="D6250">
        <v>690</v>
      </c>
      <c r="E6250">
        <v>1</v>
      </c>
    </row>
    <row r="6251" spans="1:5" x14ac:dyDescent="0.25">
      <c r="A6251">
        <v>1</v>
      </c>
      <c r="B6251">
        <v>66.826999999999998</v>
      </c>
      <c r="C6251">
        <v>17.28</v>
      </c>
      <c r="D6251">
        <v>675</v>
      </c>
      <c r="E6251">
        <v>1</v>
      </c>
    </row>
    <row r="6252" spans="1:5" x14ac:dyDescent="0.25">
      <c r="A6252">
        <v>0</v>
      </c>
      <c r="B6252">
        <v>60</v>
      </c>
      <c r="C6252">
        <v>25.84</v>
      </c>
      <c r="D6252">
        <v>700</v>
      </c>
      <c r="E6252">
        <v>1</v>
      </c>
    </row>
    <row r="6253" spans="1:5" x14ac:dyDescent="0.25">
      <c r="A6253">
        <v>1</v>
      </c>
      <c r="B6253">
        <v>65</v>
      </c>
      <c r="C6253">
        <v>25.74</v>
      </c>
      <c r="D6253">
        <v>685</v>
      </c>
      <c r="E6253">
        <v>1</v>
      </c>
    </row>
    <row r="6254" spans="1:5" x14ac:dyDescent="0.25">
      <c r="A6254">
        <v>0</v>
      </c>
      <c r="B6254">
        <v>105</v>
      </c>
      <c r="C6254">
        <v>15.81</v>
      </c>
      <c r="D6254">
        <v>745</v>
      </c>
      <c r="E6254">
        <v>1</v>
      </c>
    </row>
    <row r="6255" spans="1:5" x14ac:dyDescent="0.25">
      <c r="A6255">
        <v>1</v>
      </c>
      <c r="B6255">
        <v>88.5</v>
      </c>
      <c r="C6255">
        <v>17.850000000000001</v>
      </c>
      <c r="D6255">
        <v>725</v>
      </c>
      <c r="E6255">
        <v>1</v>
      </c>
    </row>
    <row r="6256" spans="1:5" x14ac:dyDescent="0.25">
      <c r="A6256">
        <v>0</v>
      </c>
      <c r="B6256">
        <v>25</v>
      </c>
      <c r="C6256">
        <v>30.82</v>
      </c>
      <c r="D6256">
        <v>735</v>
      </c>
      <c r="E6256">
        <v>1</v>
      </c>
    </row>
    <row r="6257" spans="1:5" x14ac:dyDescent="0.25">
      <c r="A6257">
        <v>0</v>
      </c>
      <c r="B6257">
        <v>92.245000000000005</v>
      </c>
      <c r="C6257">
        <v>10.5</v>
      </c>
      <c r="D6257">
        <v>680</v>
      </c>
      <c r="E6257">
        <v>1</v>
      </c>
    </row>
    <row r="6258" spans="1:5" x14ac:dyDescent="0.25">
      <c r="A6258">
        <v>0</v>
      </c>
      <c r="B6258">
        <v>38</v>
      </c>
      <c r="C6258">
        <v>8.69</v>
      </c>
      <c r="D6258">
        <v>670</v>
      </c>
      <c r="E6258">
        <v>1</v>
      </c>
    </row>
    <row r="6259" spans="1:5" x14ac:dyDescent="0.25">
      <c r="A6259">
        <v>1</v>
      </c>
      <c r="B6259">
        <v>125</v>
      </c>
      <c r="C6259">
        <v>9.44</v>
      </c>
      <c r="D6259">
        <v>660</v>
      </c>
      <c r="E6259">
        <v>1</v>
      </c>
    </row>
    <row r="6260" spans="1:5" x14ac:dyDescent="0.25">
      <c r="A6260">
        <v>1</v>
      </c>
      <c r="B6260">
        <v>83</v>
      </c>
      <c r="C6260">
        <v>27.14</v>
      </c>
      <c r="D6260">
        <v>720</v>
      </c>
      <c r="E6260">
        <v>1</v>
      </c>
    </row>
    <row r="6261" spans="1:5" x14ac:dyDescent="0.25">
      <c r="A6261">
        <v>1</v>
      </c>
      <c r="B6261">
        <v>42.238</v>
      </c>
      <c r="C6261">
        <v>14.04</v>
      </c>
      <c r="D6261">
        <v>700</v>
      </c>
      <c r="E6261">
        <v>1</v>
      </c>
    </row>
    <row r="6262" spans="1:5" x14ac:dyDescent="0.25">
      <c r="A6262">
        <v>1</v>
      </c>
      <c r="B6262">
        <v>165</v>
      </c>
      <c r="C6262">
        <v>16.68</v>
      </c>
      <c r="D6262">
        <v>695</v>
      </c>
      <c r="E6262">
        <v>1</v>
      </c>
    </row>
    <row r="6263" spans="1:5" x14ac:dyDescent="0.25">
      <c r="A6263">
        <v>0</v>
      </c>
      <c r="B6263">
        <v>52</v>
      </c>
      <c r="C6263">
        <v>27.71</v>
      </c>
      <c r="D6263">
        <v>695</v>
      </c>
      <c r="E6263">
        <v>1</v>
      </c>
    </row>
    <row r="6264" spans="1:5" x14ac:dyDescent="0.25">
      <c r="A6264">
        <v>1</v>
      </c>
      <c r="B6264">
        <v>64</v>
      </c>
      <c r="C6264">
        <v>21.66</v>
      </c>
      <c r="D6264">
        <v>730</v>
      </c>
      <c r="E6264">
        <v>1</v>
      </c>
    </row>
    <row r="6265" spans="1:5" x14ac:dyDescent="0.25">
      <c r="A6265">
        <v>1</v>
      </c>
      <c r="B6265">
        <v>69</v>
      </c>
      <c r="C6265">
        <v>25.48</v>
      </c>
      <c r="D6265">
        <v>690</v>
      </c>
      <c r="E6265">
        <v>1</v>
      </c>
    </row>
    <row r="6266" spans="1:5" x14ac:dyDescent="0.25">
      <c r="A6266">
        <v>1</v>
      </c>
      <c r="B6266">
        <v>75</v>
      </c>
      <c r="C6266">
        <v>20.89</v>
      </c>
      <c r="D6266">
        <v>710</v>
      </c>
      <c r="E6266">
        <v>1</v>
      </c>
    </row>
    <row r="6267" spans="1:5" x14ac:dyDescent="0.25">
      <c r="A6267">
        <v>1</v>
      </c>
      <c r="B6267">
        <v>46</v>
      </c>
      <c r="C6267">
        <v>17.48</v>
      </c>
      <c r="D6267">
        <v>680</v>
      </c>
      <c r="E6267">
        <v>1</v>
      </c>
    </row>
    <row r="6268" spans="1:5" x14ac:dyDescent="0.25">
      <c r="A6268">
        <v>1</v>
      </c>
      <c r="B6268">
        <v>85</v>
      </c>
      <c r="C6268">
        <v>24.03</v>
      </c>
      <c r="D6268">
        <v>665</v>
      </c>
      <c r="E6268">
        <v>1</v>
      </c>
    </row>
    <row r="6269" spans="1:5" x14ac:dyDescent="0.25">
      <c r="A6269">
        <v>1</v>
      </c>
      <c r="B6269">
        <v>65</v>
      </c>
      <c r="C6269">
        <v>9.8000000000000007</v>
      </c>
      <c r="D6269">
        <v>695</v>
      </c>
      <c r="E6269">
        <v>1</v>
      </c>
    </row>
    <row r="6270" spans="1:5" x14ac:dyDescent="0.25">
      <c r="A6270">
        <v>1</v>
      </c>
      <c r="B6270">
        <v>70</v>
      </c>
      <c r="C6270">
        <v>13.66</v>
      </c>
      <c r="D6270">
        <v>665</v>
      </c>
      <c r="E6270">
        <v>1</v>
      </c>
    </row>
    <row r="6271" spans="1:5" x14ac:dyDescent="0.25">
      <c r="A6271">
        <v>1</v>
      </c>
      <c r="B6271">
        <v>52</v>
      </c>
      <c r="C6271">
        <v>23.47</v>
      </c>
      <c r="D6271">
        <v>710</v>
      </c>
      <c r="E6271">
        <v>1</v>
      </c>
    </row>
    <row r="6272" spans="1:5" x14ac:dyDescent="0.25">
      <c r="A6272">
        <v>0</v>
      </c>
      <c r="B6272">
        <v>68</v>
      </c>
      <c r="C6272">
        <v>16.53</v>
      </c>
      <c r="D6272">
        <v>690</v>
      </c>
      <c r="E6272">
        <v>1</v>
      </c>
    </row>
    <row r="6273" spans="1:5" x14ac:dyDescent="0.25">
      <c r="A6273">
        <v>1</v>
      </c>
      <c r="B6273">
        <v>56</v>
      </c>
      <c r="C6273">
        <v>27.41</v>
      </c>
      <c r="D6273">
        <v>730</v>
      </c>
      <c r="E6273">
        <v>1</v>
      </c>
    </row>
    <row r="6274" spans="1:5" x14ac:dyDescent="0.25">
      <c r="A6274">
        <v>0</v>
      </c>
      <c r="B6274">
        <v>52</v>
      </c>
      <c r="C6274">
        <v>2.2799999999999998</v>
      </c>
      <c r="D6274">
        <v>715</v>
      </c>
      <c r="E6274">
        <v>1</v>
      </c>
    </row>
    <row r="6275" spans="1:5" x14ac:dyDescent="0.25">
      <c r="A6275">
        <v>1</v>
      </c>
      <c r="B6275">
        <v>86</v>
      </c>
      <c r="C6275">
        <v>25.91</v>
      </c>
      <c r="D6275">
        <v>665</v>
      </c>
      <c r="E6275">
        <v>1</v>
      </c>
    </row>
    <row r="6276" spans="1:5" x14ac:dyDescent="0.25">
      <c r="A6276">
        <v>1</v>
      </c>
      <c r="B6276">
        <v>50</v>
      </c>
      <c r="C6276">
        <v>31.26</v>
      </c>
      <c r="D6276">
        <v>705</v>
      </c>
      <c r="E6276">
        <v>1</v>
      </c>
    </row>
    <row r="6277" spans="1:5" x14ac:dyDescent="0.25">
      <c r="A6277">
        <v>0</v>
      </c>
      <c r="B6277">
        <v>27</v>
      </c>
      <c r="C6277">
        <v>23.87</v>
      </c>
      <c r="D6277">
        <v>690</v>
      </c>
      <c r="E6277">
        <v>1</v>
      </c>
    </row>
    <row r="6278" spans="1:5" x14ac:dyDescent="0.25">
      <c r="A6278">
        <v>1</v>
      </c>
      <c r="B6278">
        <v>15</v>
      </c>
      <c r="C6278">
        <v>47.28</v>
      </c>
      <c r="D6278">
        <v>720</v>
      </c>
      <c r="E6278">
        <v>1</v>
      </c>
    </row>
    <row r="6279" spans="1:5" x14ac:dyDescent="0.25">
      <c r="A6279">
        <v>0</v>
      </c>
      <c r="B6279">
        <v>60</v>
      </c>
      <c r="C6279">
        <v>28.82</v>
      </c>
      <c r="D6279">
        <v>715</v>
      </c>
      <c r="E6279">
        <v>1</v>
      </c>
    </row>
    <row r="6280" spans="1:5" x14ac:dyDescent="0.25">
      <c r="A6280">
        <v>1</v>
      </c>
      <c r="B6280">
        <v>110</v>
      </c>
      <c r="C6280">
        <v>11.72</v>
      </c>
      <c r="D6280">
        <v>790</v>
      </c>
      <c r="E6280">
        <v>1</v>
      </c>
    </row>
    <row r="6281" spans="1:5" x14ac:dyDescent="0.25">
      <c r="A6281">
        <v>1</v>
      </c>
      <c r="B6281">
        <v>55</v>
      </c>
      <c r="C6281">
        <v>18.25</v>
      </c>
      <c r="D6281">
        <v>665</v>
      </c>
      <c r="E6281">
        <v>1</v>
      </c>
    </row>
    <row r="6282" spans="1:5" x14ac:dyDescent="0.25">
      <c r="A6282">
        <v>1</v>
      </c>
      <c r="B6282">
        <v>168</v>
      </c>
      <c r="C6282">
        <v>18.98</v>
      </c>
      <c r="D6282">
        <v>665</v>
      </c>
      <c r="E6282">
        <v>1</v>
      </c>
    </row>
    <row r="6283" spans="1:5" x14ac:dyDescent="0.25">
      <c r="A6283">
        <v>1</v>
      </c>
      <c r="B6283">
        <v>74</v>
      </c>
      <c r="C6283">
        <v>9.6300000000000008</v>
      </c>
      <c r="D6283">
        <v>665</v>
      </c>
      <c r="E6283">
        <v>1</v>
      </c>
    </row>
    <row r="6284" spans="1:5" x14ac:dyDescent="0.25">
      <c r="A6284">
        <v>1</v>
      </c>
      <c r="B6284">
        <v>46</v>
      </c>
      <c r="C6284">
        <v>29.92</v>
      </c>
      <c r="D6284">
        <v>665</v>
      </c>
      <c r="E6284">
        <v>1</v>
      </c>
    </row>
    <row r="6285" spans="1:5" x14ac:dyDescent="0.25">
      <c r="A6285">
        <v>1</v>
      </c>
      <c r="B6285">
        <v>90</v>
      </c>
      <c r="C6285">
        <v>14.29</v>
      </c>
      <c r="D6285">
        <v>740</v>
      </c>
      <c r="E6285">
        <v>1</v>
      </c>
    </row>
    <row r="6286" spans="1:5" x14ac:dyDescent="0.25">
      <c r="A6286">
        <v>0</v>
      </c>
      <c r="B6286">
        <v>29</v>
      </c>
      <c r="C6286">
        <v>31.46</v>
      </c>
      <c r="D6286">
        <v>755</v>
      </c>
      <c r="E6286">
        <v>1</v>
      </c>
    </row>
    <row r="6287" spans="1:5" x14ac:dyDescent="0.25">
      <c r="A6287">
        <v>0</v>
      </c>
      <c r="B6287">
        <v>88.5</v>
      </c>
      <c r="C6287">
        <v>16.96</v>
      </c>
      <c r="D6287">
        <v>675</v>
      </c>
      <c r="E6287">
        <v>1</v>
      </c>
    </row>
    <row r="6288" spans="1:5" x14ac:dyDescent="0.25">
      <c r="A6288">
        <v>1</v>
      </c>
      <c r="B6288">
        <v>31.512</v>
      </c>
      <c r="C6288">
        <v>19.46</v>
      </c>
      <c r="D6288">
        <v>670</v>
      </c>
      <c r="E6288">
        <v>1</v>
      </c>
    </row>
    <row r="6289" spans="1:5" x14ac:dyDescent="0.25">
      <c r="A6289">
        <v>0</v>
      </c>
      <c r="B6289">
        <v>52</v>
      </c>
      <c r="C6289">
        <v>18.07</v>
      </c>
      <c r="D6289">
        <v>690</v>
      </c>
      <c r="E6289">
        <v>1</v>
      </c>
    </row>
    <row r="6290" spans="1:5" x14ac:dyDescent="0.25">
      <c r="A6290">
        <v>0</v>
      </c>
      <c r="B6290">
        <v>85</v>
      </c>
      <c r="C6290">
        <v>6.2</v>
      </c>
      <c r="D6290">
        <v>675</v>
      </c>
      <c r="E6290">
        <v>1</v>
      </c>
    </row>
    <row r="6291" spans="1:5" x14ac:dyDescent="0.25">
      <c r="A6291">
        <v>1</v>
      </c>
      <c r="B6291">
        <v>105</v>
      </c>
      <c r="C6291">
        <v>10.53</v>
      </c>
      <c r="D6291">
        <v>705</v>
      </c>
      <c r="E6291">
        <v>1</v>
      </c>
    </row>
    <row r="6292" spans="1:5" x14ac:dyDescent="0.25">
      <c r="A6292">
        <v>0</v>
      </c>
      <c r="B6292">
        <v>75</v>
      </c>
      <c r="C6292">
        <v>17.18</v>
      </c>
      <c r="D6292">
        <v>725</v>
      </c>
      <c r="E6292">
        <v>1</v>
      </c>
    </row>
    <row r="6293" spans="1:5" x14ac:dyDescent="0.25">
      <c r="A6293">
        <v>0</v>
      </c>
      <c r="B6293">
        <v>68</v>
      </c>
      <c r="C6293">
        <v>14.4</v>
      </c>
      <c r="D6293">
        <v>675</v>
      </c>
      <c r="E6293">
        <v>1</v>
      </c>
    </row>
    <row r="6294" spans="1:5" x14ac:dyDescent="0.25">
      <c r="A6294">
        <v>1</v>
      </c>
      <c r="B6294">
        <v>90</v>
      </c>
      <c r="C6294">
        <v>34.68</v>
      </c>
      <c r="D6294">
        <v>670</v>
      </c>
      <c r="E6294">
        <v>1</v>
      </c>
    </row>
    <row r="6295" spans="1:5" x14ac:dyDescent="0.25">
      <c r="A6295">
        <v>0</v>
      </c>
      <c r="B6295">
        <v>26</v>
      </c>
      <c r="C6295">
        <v>48.39</v>
      </c>
      <c r="D6295">
        <v>700</v>
      </c>
      <c r="E6295">
        <v>1</v>
      </c>
    </row>
    <row r="6296" spans="1:5" x14ac:dyDescent="0.25">
      <c r="A6296">
        <v>0</v>
      </c>
      <c r="B6296">
        <v>40</v>
      </c>
      <c r="C6296">
        <v>23.31</v>
      </c>
      <c r="D6296">
        <v>705</v>
      </c>
      <c r="E6296">
        <v>1</v>
      </c>
    </row>
    <row r="6297" spans="1:5" x14ac:dyDescent="0.25">
      <c r="A6297">
        <v>0</v>
      </c>
      <c r="B6297">
        <v>92</v>
      </c>
      <c r="C6297">
        <v>15.89</v>
      </c>
      <c r="D6297">
        <v>670</v>
      </c>
      <c r="E6297">
        <v>1</v>
      </c>
    </row>
    <row r="6298" spans="1:5" x14ac:dyDescent="0.25">
      <c r="A6298">
        <v>1</v>
      </c>
      <c r="B6298">
        <v>140</v>
      </c>
      <c r="C6298">
        <v>15.42</v>
      </c>
      <c r="D6298">
        <v>675</v>
      </c>
      <c r="E6298">
        <v>1</v>
      </c>
    </row>
    <row r="6299" spans="1:5" x14ac:dyDescent="0.25">
      <c r="A6299">
        <v>1</v>
      </c>
      <c r="B6299">
        <v>75.004000000000005</v>
      </c>
      <c r="C6299">
        <v>28.48</v>
      </c>
      <c r="D6299">
        <v>715</v>
      </c>
      <c r="E6299">
        <v>1</v>
      </c>
    </row>
    <row r="6300" spans="1:5" x14ac:dyDescent="0.25">
      <c r="A6300">
        <v>1</v>
      </c>
      <c r="B6300">
        <v>89</v>
      </c>
      <c r="C6300">
        <v>24.49</v>
      </c>
      <c r="D6300">
        <v>745</v>
      </c>
      <c r="E6300">
        <v>1</v>
      </c>
    </row>
    <row r="6301" spans="1:5" x14ac:dyDescent="0.25">
      <c r="A6301">
        <v>1</v>
      </c>
      <c r="B6301">
        <v>150</v>
      </c>
      <c r="C6301">
        <v>33.57</v>
      </c>
      <c r="D6301">
        <v>710</v>
      </c>
      <c r="E6301">
        <v>1</v>
      </c>
    </row>
    <row r="6302" spans="1:5" x14ac:dyDescent="0.25">
      <c r="A6302">
        <v>0</v>
      </c>
      <c r="B6302">
        <v>72.5</v>
      </c>
      <c r="C6302">
        <v>18.98</v>
      </c>
      <c r="D6302">
        <v>680</v>
      </c>
      <c r="E6302">
        <v>1</v>
      </c>
    </row>
    <row r="6303" spans="1:5" x14ac:dyDescent="0.25">
      <c r="A6303">
        <v>1</v>
      </c>
      <c r="B6303">
        <v>49</v>
      </c>
      <c r="C6303">
        <v>34.020000000000003</v>
      </c>
      <c r="D6303">
        <v>680</v>
      </c>
      <c r="E6303">
        <v>1</v>
      </c>
    </row>
    <row r="6304" spans="1:5" x14ac:dyDescent="0.25">
      <c r="A6304">
        <v>1</v>
      </c>
      <c r="B6304">
        <v>28.326000000000001</v>
      </c>
      <c r="C6304">
        <v>31.78</v>
      </c>
      <c r="D6304">
        <v>670</v>
      </c>
      <c r="E6304">
        <v>1</v>
      </c>
    </row>
    <row r="6305" spans="1:5" x14ac:dyDescent="0.25">
      <c r="A6305">
        <v>1</v>
      </c>
      <c r="B6305">
        <v>97</v>
      </c>
      <c r="C6305">
        <v>15.29</v>
      </c>
      <c r="D6305">
        <v>705</v>
      </c>
      <c r="E6305">
        <v>1</v>
      </c>
    </row>
    <row r="6306" spans="1:5" x14ac:dyDescent="0.25">
      <c r="A6306">
        <v>1</v>
      </c>
      <c r="B6306">
        <v>145</v>
      </c>
      <c r="C6306">
        <v>18.12</v>
      </c>
      <c r="D6306">
        <v>770</v>
      </c>
      <c r="E6306">
        <v>1</v>
      </c>
    </row>
    <row r="6307" spans="1:5" x14ac:dyDescent="0.25">
      <c r="A6307">
        <v>1</v>
      </c>
      <c r="B6307">
        <v>220</v>
      </c>
      <c r="C6307">
        <v>4.6100000000000003</v>
      </c>
      <c r="D6307">
        <v>815</v>
      </c>
      <c r="E6307">
        <v>1</v>
      </c>
    </row>
    <row r="6308" spans="1:5" x14ac:dyDescent="0.25">
      <c r="A6308">
        <v>0</v>
      </c>
      <c r="B6308">
        <v>54.08</v>
      </c>
      <c r="C6308">
        <v>21.7</v>
      </c>
      <c r="D6308">
        <v>720</v>
      </c>
      <c r="E6308">
        <v>1</v>
      </c>
    </row>
    <row r="6309" spans="1:5" x14ac:dyDescent="0.25">
      <c r="A6309">
        <v>1</v>
      </c>
      <c r="B6309">
        <v>72</v>
      </c>
      <c r="C6309">
        <v>20.149999999999999</v>
      </c>
      <c r="D6309">
        <v>685</v>
      </c>
      <c r="E6309">
        <v>1</v>
      </c>
    </row>
    <row r="6310" spans="1:5" x14ac:dyDescent="0.25">
      <c r="A6310">
        <v>1</v>
      </c>
      <c r="B6310">
        <v>70.5</v>
      </c>
      <c r="C6310">
        <v>26.54</v>
      </c>
      <c r="D6310">
        <v>690</v>
      </c>
      <c r="E6310">
        <v>1</v>
      </c>
    </row>
    <row r="6311" spans="1:5" x14ac:dyDescent="0.25">
      <c r="A6311">
        <v>1</v>
      </c>
      <c r="B6311">
        <v>65</v>
      </c>
      <c r="C6311">
        <v>12.87</v>
      </c>
      <c r="D6311">
        <v>710</v>
      </c>
      <c r="E6311">
        <v>1</v>
      </c>
    </row>
    <row r="6312" spans="1:5" x14ac:dyDescent="0.25">
      <c r="A6312">
        <v>0</v>
      </c>
      <c r="B6312">
        <v>29</v>
      </c>
      <c r="C6312">
        <v>19.66</v>
      </c>
      <c r="D6312">
        <v>665</v>
      </c>
      <c r="E6312">
        <v>1</v>
      </c>
    </row>
    <row r="6313" spans="1:5" x14ac:dyDescent="0.25">
      <c r="A6313">
        <v>1</v>
      </c>
      <c r="B6313">
        <v>35.209000000000003</v>
      </c>
      <c r="C6313">
        <v>17.93</v>
      </c>
      <c r="D6313">
        <v>685</v>
      </c>
      <c r="E6313">
        <v>1</v>
      </c>
    </row>
    <row r="6314" spans="1:5" x14ac:dyDescent="0.25">
      <c r="A6314">
        <v>1</v>
      </c>
      <c r="B6314">
        <v>64</v>
      </c>
      <c r="C6314">
        <v>31.5</v>
      </c>
      <c r="D6314">
        <v>695</v>
      </c>
      <c r="E6314">
        <v>1</v>
      </c>
    </row>
    <row r="6315" spans="1:5" x14ac:dyDescent="0.25">
      <c r="A6315">
        <v>1</v>
      </c>
      <c r="B6315">
        <v>95</v>
      </c>
      <c r="C6315">
        <v>31.68</v>
      </c>
      <c r="D6315">
        <v>720</v>
      </c>
      <c r="E6315">
        <v>1</v>
      </c>
    </row>
    <row r="6316" spans="1:5" x14ac:dyDescent="0.25">
      <c r="A6316">
        <v>1</v>
      </c>
      <c r="B6316">
        <v>65</v>
      </c>
      <c r="C6316">
        <v>10.93</v>
      </c>
      <c r="D6316">
        <v>685</v>
      </c>
      <c r="E6316">
        <v>1</v>
      </c>
    </row>
    <row r="6317" spans="1:5" x14ac:dyDescent="0.25">
      <c r="A6317">
        <v>1</v>
      </c>
      <c r="B6317">
        <v>65</v>
      </c>
      <c r="C6317">
        <v>23.58</v>
      </c>
      <c r="D6317">
        <v>735</v>
      </c>
      <c r="E6317">
        <v>1</v>
      </c>
    </row>
    <row r="6318" spans="1:5" x14ac:dyDescent="0.25">
      <c r="A6318">
        <v>1</v>
      </c>
      <c r="B6318">
        <v>70</v>
      </c>
      <c r="C6318">
        <v>28.5</v>
      </c>
      <c r="D6318">
        <v>680</v>
      </c>
      <c r="E6318">
        <v>1</v>
      </c>
    </row>
    <row r="6319" spans="1:5" x14ac:dyDescent="0.25">
      <c r="A6319">
        <v>1</v>
      </c>
      <c r="B6319">
        <v>71</v>
      </c>
      <c r="C6319">
        <v>13.95</v>
      </c>
      <c r="D6319">
        <v>670</v>
      </c>
      <c r="E6319">
        <v>1</v>
      </c>
    </row>
    <row r="6320" spans="1:5" x14ac:dyDescent="0.25">
      <c r="A6320">
        <v>1</v>
      </c>
      <c r="B6320">
        <v>40</v>
      </c>
      <c r="C6320">
        <v>30.27</v>
      </c>
      <c r="D6320">
        <v>665</v>
      </c>
      <c r="E6320">
        <v>1</v>
      </c>
    </row>
    <row r="6321" spans="1:5" x14ac:dyDescent="0.25">
      <c r="A6321">
        <v>0</v>
      </c>
      <c r="B6321">
        <v>44</v>
      </c>
      <c r="C6321">
        <v>21.66</v>
      </c>
      <c r="D6321">
        <v>675</v>
      </c>
      <c r="E6321">
        <v>1</v>
      </c>
    </row>
    <row r="6322" spans="1:5" x14ac:dyDescent="0.25">
      <c r="A6322">
        <v>0</v>
      </c>
      <c r="B6322">
        <v>90</v>
      </c>
      <c r="C6322">
        <v>11.79</v>
      </c>
      <c r="D6322">
        <v>660</v>
      </c>
      <c r="E6322">
        <v>1</v>
      </c>
    </row>
    <row r="6323" spans="1:5" x14ac:dyDescent="0.25">
      <c r="A6323">
        <v>1</v>
      </c>
      <c r="B6323">
        <v>106</v>
      </c>
      <c r="C6323">
        <v>19.48</v>
      </c>
      <c r="D6323">
        <v>660</v>
      </c>
      <c r="E6323">
        <v>1</v>
      </c>
    </row>
    <row r="6324" spans="1:5" x14ac:dyDescent="0.25">
      <c r="A6324">
        <v>1</v>
      </c>
      <c r="B6324">
        <v>90</v>
      </c>
      <c r="C6324">
        <v>21.16</v>
      </c>
      <c r="D6324">
        <v>745</v>
      </c>
      <c r="E6324">
        <v>1</v>
      </c>
    </row>
    <row r="6325" spans="1:5" x14ac:dyDescent="0.25">
      <c r="A6325">
        <v>1</v>
      </c>
      <c r="B6325">
        <v>93</v>
      </c>
      <c r="C6325">
        <v>20.7</v>
      </c>
      <c r="D6325">
        <v>670</v>
      </c>
      <c r="E6325">
        <v>1</v>
      </c>
    </row>
    <row r="6326" spans="1:5" x14ac:dyDescent="0.25">
      <c r="A6326">
        <v>1</v>
      </c>
      <c r="B6326">
        <v>35</v>
      </c>
      <c r="C6326">
        <v>22.19</v>
      </c>
      <c r="D6326">
        <v>665</v>
      </c>
      <c r="E6326">
        <v>1</v>
      </c>
    </row>
    <row r="6327" spans="1:5" x14ac:dyDescent="0.25">
      <c r="A6327">
        <v>1</v>
      </c>
      <c r="B6327">
        <v>35.76</v>
      </c>
      <c r="C6327">
        <v>19.8</v>
      </c>
      <c r="D6327">
        <v>660</v>
      </c>
      <c r="E6327">
        <v>1</v>
      </c>
    </row>
    <row r="6328" spans="1:5" x14ac:dyDescent="0.25">
      <c r="A6328">
        <v>1</v>
      </c>
      <c r="B6328">
        <v>100</v>
      </c>
      <c r="C6328">
        <v>26.03</v>
      </c>
      <c r="D6328">
        <v>710</v>
      </c>
      <c r="E6328">
        <v>1</v>
      </c>
    </row>
    <row r="6329" spans="1:5" x14ac:dyDescent="0.25">
      <c r="A6329">
        <v>0</v>
      </c>
      <c r="B6329">
        <v>40</v>
      </c>
      <c r="C6329">
        <v>31.62</v>
      </c>
      <c r="D6329">
        <v>680</v>
      </c>
      <c r="E6329">
        <v>1</v>
      </c>
    </row>
    <row r="6330" spans="1:5" x14ac:dyDescent="0.25">
      <c r="A6330">
        <v>1</v>
      </c>
      <c r="B6330">
        <v>250</v>
      </c>
      <c r="C6330">
        <v>28.04</v>
      </c>
      <c r="D6330">
        <v>690</v>
      </c>
      <c r="E6330">
        <v>1</v>
      </c>
    </row>
    <row r="6331" spans="1:5" x14ac:dyDescent="0.25">
      <c r="A6331">
        <v>0</v>
      </c>
      <c r="B6331">
        <v>52</v>
      </c>
      <c r="C6331">
        <v>25.11</v>
      </c>
      <c r="D6331">
        <v>735</v>
      </c>
      <c r="E6331">
        <v>1</v>
      </c>
    </row>
    <row r="6332" spans="1:5" x14ac:dyDescent="0.25">
      <c r="A6332">
        <v>1</v>
      </c>
      <c r="B6332">
        <v>113</v>
      </c>
      <c r="C6332">
        <v>20.37</v>
      </c>
      <c r="D6332">
        <v>730</v>
      </c>
      <c r="E6332">
        <v>1</v>
      </c>
    </row>
    <row r="6333" spans="1:5" x14ac:dyDescent="0.25">
      <c r="A6333">
        <v>0</v>
      </c>
      <c r="B6333">
        <v>45</v>
      </c>
      <c r="C6333">
        <v>22.85</v>
      </c>
      <c r="D6333">
        <v>695</v>
      </c>
      <c r="E6333">
        <v>1</v>
      </c>
    </row>
    <row r="6334" spans="1:5" x14ac:dyDescent="0.25">
      <c r="A6334">
        <v>0</v>
      </c>
      <c r="B6334">
        <v>60</v>
      </c>
      <c r="C6334">
        <v>22.43</v>
      </c>
      <c r="D6334">
        <v>670</v>
      </c>
      <c r="E6334">
        <v>1</v>
      </c>
    </row>
    <row r="6335" spans="1:5" x14ac:dyDescent="0.25">
      <c r="A6335">
        <v>0</v>
      </c>
      <c r="B6335">
        <v>43</v>
      </c>
      <c r="C6335">
        <v>14.04</v>
      </c>
      <c r="D6335">
        <v>695</v>
      </c>
      <c r="E6335">
        <v>1</v>
      </c>
    </row>
    <row r="6336" spans="1:5" x14ac:dyDescent="0.25">
      <c r="A6336">
        <v>1</v>
      </c>
      <c r="B6336">
        <v>78</v>
      </c>
      <c r="C6336">
        <v>13.6</v>
      </c>
      <c r="D6336">
        <v>705</v>
      </c>
      <c r="E6336">
        <v>1</v>
      </c>
    </row>
    <row r="6337" spans="1:5" x14ac:dyDescent="0.25">
      <c r="A6337">
        <v>0</v>
      </c>
      <c r="B6337">
        <v>47.5</v>
      </c>
      <c r="C6337">
        <v>3.13</v>
      </c>
      <c r="D6337">
        <v>690</v>
      </c>
      <c r="E6337">
        <v>1</v>
      </c>
    </row>
    <row r="6338" spans="1:5" x14ac:dyDescent="0.25">
      <c r="A6338">
        <v>0</v>
      </c>
      <c r="B6338">
        <v>30</v>
      </c>
      <c r="C6338">
        <v>25.28</v>
      </c>
      <c r="D6338">
        <v>685</v>
      </c>
      <c r="E6338">
        <v>1</v>
      </c>
    </row>
    <row r="6339" spans="1:5" x14ac:dyDescent="0.25">
      <c r="A6339">
        <v>1</v>
      </c>
      <c r="B6339">
        <v>110</v>
      </c>
      <c r="C6339">
        <v>21.19</v>
      </c>
      <c r="D6339">
        <v>730</v>
      </c>
      <c r="E6339">
        <v>1</v>
      </c>
    </row>
    <row r="6340" spans="1:5" x14ac:dyDescent="0.25">
      <c r="A6340">
        <v>1</v>
      </c>
      <c r="B6340">
        <v>70</v>
      </c>
      <c r="C6340">
        <v>30.28</v>
      </c>
      <c r="D6340">
        <v>680</v>
      </c>
      <c r="E6340">
        <v>1</v>
      </c>
    </row>
    <row r="6341" spans="1:5" x14ac:dyDescent="0.25">
      <c r="A6341">
        <v>1</v>
      </c>
      <c r="B6341">
        <v>125.313</v>
      </c>
      <c r="C6341">
        <v>25.23</v>
      </c>
      <c r="D6341">
        <v>715</v>
      </c>
      <c r="E6341">
        <v>1</v>
      </c>
    </row>
    <row r="6342" spans="1:5" x14ac:dyDescent="0.25">
      <c r="A6342">
        <v>0</v>
      </c>
      <c r="B6342">
        <v>55</v>
      </c>
      <c r="C6342">
        <v>9.23</v>
      </c>
      <c r="D6342">
        <v>695</v>
      </c>
      <c r="E6342">
        <v>1</v>
      </c>
    </row>
    <row r="6343" spans="1:5" x14ac:dyDescent="0.25">
      <c r="A6343">
        <v>0</v>
      </c>
      <c r="B6343">
        <v>300</v>
      </c>
      <c r="C6343">
        <v>6.91</v>
      </c>
      <c r="D6343">
        <v>755</v>
      </c>
      <c r="E6343">
        <v>1</v>
      </c>
    </row>
    <row r="6344" spans="1:5" x14ac:dyDescent="0.25">
      <c r="A6344">
        <v>1</v>
      </c>
      <c r="B6344">
        <v>100</v>
      </c>
      <c r="C6344">
        <v>8.77</v>
      </c>
      <c r="D6344">
        <v>800</v>
      </c>
      <c r="E6344">
        <v>1</v>
      </c>
    </row>
    <row r="6345" spans="1:5" x14ac:dyDescent="0.25">
      <c r="A6345">
        <v>1</v>
      </c>
      <c r="B6345">
        <v>92.5</v>
      </c>
      <c r="C6345">
        <v>14.17</v>
      </c>
      <c r="D6345">
        <v>690</v>
      </c>
      <c r="E6345">
        <v>1</v>
      </c>
    </row>
    <row r="6346" spans="1:5" x14ac:dyDescent="0.25">
      <c r="A6346">
        <v>0</v>
      </c>
      <c r="B6346">
        <v>250</v>
      </c>
      <c r="C6346">
        <v>11.48</v>
      </c>
      <c r="D6346">
        <v>660</v>
      </c>
      <c r="E6346">
        <v>1</v>
      </c>
    </row>
    <row r="6347" spans="1:5" x14ac:dyDescent="0.25">
      <c r="A6347">
        <v>0</v>
      </c>
      <c r="B6347">
        <v>65</v>
      </c>
      <c r="C6347">
        <v>12.89</v>
      </c>
      <c r="D6347">
        <v>710</v>
      </c>
      <c r="E6347">
        <v>1</v>
      </c>
    </row>
    <row r="6348" spans="1:5" x14ac:dyDescent="0.25">
      <c r="A6348">
        <v>0</v>
      </c>
      <c r="B6348">
        <v>50</v>
      </c>
      <c r="C6348">
        <v>34.520000000000003</v>
      </c>
      <c r="D6348">
        <v>660</v>
      </c>
      <c r="E6348">
        <v>1</v>
      </c>
    </row>
    <row r="6349" spans="1:5" x14ac:dyDescent="0.25">
      <c r="A6349">
        <v>0</v>
      </c>
      <c r="B6349">
        <v>72</v>
      </c>
      <c r="C6349">
        <v>25.45</v>
      </c>
      <c r="D6349">
        <v>790</v>
      </c>
      <c r="E6349">
        <v>1</v>
      </c>
    </row>
    <row r="6350" spans="1:5" x14ac:dyDescent="0.25">
      <c r="A6350">
        <v>0</v>
      </c>
      <c r="B6350">
        <v>35</v>
      </c>
      <c r="C6350">
        <v>26.71</v>
      </c>
      <c r="D6350">
        <v>675</v>
      </c>
      <c r="E6350">
        <v>1</v>
      </c>
    </row>
    <row r="6351" spans="1:5" x14ac:dyDescent="0.25">
      <c r="A6351">
        <v>1</v>
      </c>
      <c r="B6351">
        <v>250</v>
      </c>
      <c r="C6351">
        <v>11.28</v>
      </c>
      <c r="D6351">
        <v>680</v>
      </c>
      <c r="E6351">
        <v>1</v>
      </c>
    </row>
    <row r="6352" spans="1:5" x14ac:dyDescent="0.25">
      <c r="A6352">
        <v>0</v>
      </c>
      <c r="B6352">
        <v>210</v>
      </c>
      <c r="C6352">
        <v>10.54</v>
      </c>
      <c r="D6352">
        <v>685</v>
      </c>
      <c r="E6352">
        <v>1</v>
      </c>
    </row>
    <row r="6353" spans="1:5" x14ac:dyDescent="0.25">
      <c r="A6353">
        <v>1</v>
      </c>
      <c r="B6353">
        <v>192.4</v>
      </c>
      <c r="C6353">
        <v>15.28</v>
      </c>
      <c r="D6353">
        <v>695</v>
      </c>
      <c r="E6353">
        <v>1</v>
      </c>
    </row>
    <row r="6354" spans="1:5" x14ac:dyDescent="0.25">
      <c r="A6354">
        <v>0</v>
      </c>
      <c r="B6354">
        <v>120</v>
      </c>
      <c r="C6354">
        <v>15.09</v>
      </c>
      <c r="D6354">
        <v>710</v>
      </c>
      <c r="E6354">
        <v>1</v>
      </c>
    </row>
    <row r="6355" spans="1:5" x14ac:dyDescent="0.25">
      <c r="A6355">
        <v>1</v>
      </c>
      <c r="B6355">
        <v>56</v>
      </c>
      <c r="C6355">
        <v>22.25</v>
      </c>
      <c r="D6355">
        <v>710</v>
      </c>
      <c r="E6355">
        <v>1</v>
      </c>
    </row>
    <row r="6356" spans="1:5" x14ac:dyDescent="0.25">
      <c r="A6356">
        <v>1</v>
      </c>
      <c r="B6356">
        <v>65</v>
      </c>
      <c r="C6356">
        <v>33.64</v>
      </c>
      <c r="D6356">
        <v>715</v>
      </c>
      <c r="E6356">
        <v>1</v>
      </c>
    </row>
    <row r="6357" spans="1:5" x14ac:dyDescent="0.25">
      <c r="A6357">
        <v>0</v>
      </c>
      <c r="B6357">
        <v>115</v>
      </c>
      <c r="C6357">
        <v>14.22</v>
      </c>
      <c r="D6357">
        <v>730</v>
      </c>
      <c r="E6357">
        <v>1</v>
      </c>
    </row>
    <row r="6358" spans="1:5" x14ac:dyDescent="0.25">
      <c r="A6358">
        <v>0</v>
      </c>
      <c r="B6358">
        <v>34</v>
      </c>
      <c r="C6358">
        <v>15</v>
      </c>
      <c r="D6358">
        <v>675</v>
      </c>
      <c r="E6358">
        <v>1</v>
      </c>
    </row>
    <row r="6359" spans="1:5" x14ac:dyDescent="0.25">
      <c r="A6359">
        <v>1</v>
      </c>
      <c r="B6359">
        <v>47</v>
      </c>
      <c r="C6359">
        <v>8.81</v>
      </c>
      <c r="D6359">
        <v>710</v>
      </c>
      <c r="E6359">
        <v>1</v>
      </c>
    </row>
    <row r="6360" spans="1:5" x14ac:dyDescent="0.25">
      <c r="A6360">
        <v>0</v>
      </c>
      <c r="B6360">
        <v>58.1</v>
      </c>
      <c r="C6360">
        <v>32.64</v>
      </c>
      <c r="D6360">
        <v>740</v>
      </c>
      <c r="E6360">
        <v>1</v>
      </c>
    </row>
    <row r="6361" spans="1:5" x14ac:dyDescent="0.25">
      <c r="A6361">
        <v>1</v>
      </c>
      <c r="B6361">
        <v>30</v>
      </c>
      <c r="C6361">
        <v>17.760000000000002</v>
      </c>
      <c r="D6361">
        <v>710</v>
      </c>
      <c r="E6361">
        <v>1</v>
      </c>
    </row>
    <row r="6362" spans="1:5" x14ac:dyDescent="0.25">
      <c r="A6362">
        <v>1</v>
      </c>
      <c r="B6362">
        <v>55</v>
      </c>
      <c r="C6362">
        <v>14.18</v>
      </c>
      <c r="D6362">
        <v>720</v>
      </c>
      <c r="E6362">
        <v>1</v>
      </c>
    </row>
    <row r="6363" spans="1:5" x14ac:dyDescent="0.25">
      <c r="A6363">
        <v>1</v>
      </c>
      <c r="B6363">
        <v>82</v>
      </c>
      <c r="C6363">
        <v>14.12</v>
      </c>
      <c r="D6363">
        <v>660</v>
      </c>
      <c r="E6363">
        <v>1</v>
      </c>
    </row>
    <row r="6364" spans="1:5" x14ac:dyDescent="0.25">
      <c r="A6364">
        <v>1</v>
      </c>
      <c r="B6364">
        <v>30</v>
      </c>
      <c r="C6364">
        <v>20.52</v>
      </c>
      <c r="D6364">
        <v>660</v>
      </c>
      <c r="E6364">
        <v>1</v>
      </c>
    </row>
    <row r="6365" spans="1:5" x14ac:dyDescent="0.25">
      <c r="A6365">
        <v>1</v>
      </c>
      <c r="B6365">
        <v>66</v>
      </c>
      <c r="C6365">
        <v>28.84</v>
      </c>
      <c r="D6365">
        <v>720</v>
      </c>
      <c r="E6365">
        <v>1</v>
      </c>
    </row>
    <row r="6366" spans="1:5" x14ac:dyDescent="0.25">
      <c r="A6366">
        <v>0</v>
      </c>
      <c r="B6366">
        <v>36</v>
      </c>
      <c r="C6366">
        <v>20.100000000000001</v>
      </c>
      <c r="D6366">
        <v>700</v>
      </c>
      <c r="E6366">
        <v>1</v>
      </c>
    </row>
    <row r="6367" spans="1:5" x14ac:dyDescent="0.25">
      <c r="A6367">
        <v>1</v>
      </c>
      <c r="B6367">
        <v>130</v>
      </c>
      <c r="C6367">
        <v>10.06</v>
      </c>
      <c r="D6367">
        <v>675</v>
      </c>
      <c r="E6367">
        <v>1</v>
      </c>
    </row>
    <row r="6368" spans="1:5" x14ac:dyDescent="0.25">
      <c r="A6368">
        <v>1</v>
      </c>
      <c r="B6368">
        <v>90.754000000000005</v>
      </c>
      <c r="C6368">
        <v>15.32</v>
      </c>
      <c r="D6368">
        <v>765</v>
      </c>
      <c r="E6368">
        <v>1</v>
      </c>
    </row>
    <row r="6369" spans="1:5" x14ac:dyDescent="0.25">
      <c r="A6369">
        <v>1</v>
      </c>
      <c r="B6369">
        <v>143</v>
      </c>
      <c r="C6369">
        <v>13.55</v>
      </c>
      <c r="D6369">
        <v>680</v>
      </c>
      <c r="E6369">
        <v>1</v>
      </c>
    </row>
    <row r="6370" spans="1:5" x14ac:dyDescent="0.25">
      <c r="A6370">
        <v>1</v>
      </c>
      <c r="B6370">
        <v>135</v>
      </c>
      <c r="C6370">
        <v>10.95</v>
      </c>
      <c r="D6370">
        <v>710</v>
      </c>
      <c r="E6370">
        <v>1</v>
      </c>
    </row>
    <row r="6371" spans="1:5" x14ac:dyDescent="0.25">
      <c r="A6371">
        <v>1</v>
      </c>
      <c r="B6371">
        <v>59.246000000000002</v>
      </c>
      <c r="C6371">
        <v>11.36</v>
      </c>
      <c r="D6371">
        <v>690</v>
      </c>
      <c r="E6371">
        <v>1</v>
      </c>
    </row>
    <row r="6372" spans="1:5" x14ac:dyDescent="0.25">
      <c r="A6372">
        <v>1</v>
      </c>
      <c r="B6372">
        <v>150</v>
      </c>
      <c r="C6372">
        <v>25.38</v>
      </c>
      <c r="D6372">
        <v>735</v>
      </c>
      <c r="E6372">
        <v>1</v>
      </c>
    </row>
    <row r="6373" spans="1:5" x14ac:dyDescent="0.25">
      <c r="A6373">
        <v>0</v>
      </c>
      <c r="B6373">
        <v>61.215000000000003</v>
      </c>
      <c r="C6373">
        <v>26.11</v>
      </c>
      <c r="D6373">
        <v>690</v>
      </c>
      <c r="E6373">
        <v>1</v>
      </c>
    </row>
    <row r="6374" spans="1:5" x14ac:dyDescent="0.25">
      <c r="A6374">
        <v>0</v>
      </c>
      <c r="B6374">
        <v>27.6</v>
      </c>
      <c r="C6374">
        <v>26.78</v>
      </c>
      <c r="D6374">
        <v>680</v>
      </c>
      <c r="E6374">
        <v>1</v>
      </c>
    </row>
    <row r="6375" spans="1:5" x14ac:dyDescent="0.25">
      <c r="A6375">
        <v>1</v>
      </c>
      <c r="B6375">
        <v>110</v>
      </c>
      <c r="C6375">
        <v>26.76</v>
      </c>
      <c r="D6375">
        <v>730</v>
      </c>
      <c r="E6375">
        <v>1</v>
      </c>
    </row>
    <row r="6376" spans="1:5" x14ac:dyDescent="0.25">
      <c r="A6376">
        <v>1</v>
      </c>
      <c r="B6376">
        <v>71</v>
      </c>
      <c r="C6376">
        <v>16.16</v>
      </c>
      <c r="D6376">
        <v>810</v>
      </c>
      <c r="E6376">
        <v>1</v>
      </c>
    </row>
    <row r="6377" spans="1:5" x14ac:dyDescent="0.25">
      <c r="A6377">
        <v>1</v>
      </c>
      <c r="B6377">
        <v>68</v>
      </c>
      <c r="C6377">
        <v>10.78</v>
      </c>
      <c r="D6377">
        <v>745</v>
      </c>
      <c r="E6377">
        <v>1</v>
      </c>
    </row>
    <row r="6378" spans="1:5" x14ac:dyDescent="0.25">
      <c r="A6378">
        <v>1</v>
      </c>
      <c r="B6378">
        <v>135</v>
      </c>
      <c r="C6378">
        <v>13.78</v>
      </c>
      <c r="D6378">
        <v>660</v>
      </c>
      <c r="E6378">
        <v>1</v>
      </c>
    </row>
    <row r="6379" spans="1:5" x14ac:dyDescent="0.25">
      <c r="A6379">
        <v>0</v>
      </c>
      <c r="B6379">
        <v>75.429000000000002</v>
      </c>
      <c r="C6379">
        <v>29.31</v>
      </c>
      <c r="D6379">
        <v>670</v>
      </c>
      <c r="E6379">
        <v>1</v>
      </c>
    </row>
    <row r="6380" spans="1:5" x14ac:dyDescent="0.25">
      <c r="A6380">
        <v>1</v>
      </c>
      <c r="B6380">
        <v>93.186329999999998</v>
      </c>
      <c r="C6380">
        <v>18.54</v>
      </c>
      <c r="D6380">
        <v>680</v>
      </c>
      <c r="E6380">
        <v>1</v>
      </c>
    </row>
    <row r="6381" spans="1:5" x14ac:dyDescent="0.25">
      <c r="A6381">
        <v>1</v>
      </c>
      <c r="B6381">
        <v>120</v>
      </c>
      <c r="C6381">
        <v>15.06</v>
      </c>
      <c r="D6381">
        <v>735</v>
      </c>
      <c r="E6381">
        <v>1</v>
      </c>
    </row>
    <row r="6382" spans="1:5" x14ac:dyDescent="0.25">
      <c r="A6382">
        <v>1</v>
      </c>
      <c r="B6382">
        <v>100</v>
      </c>
      <c r="C6382">
        <v>13.23</v>
      </c>
      <c r="D6382">
        <v>765</v>
      </c>
      <c r="E6382">
        <v>1</v>
      </c>
    </row>
    <row r="6383" spans="1:5" x14ac:dyDescent="0.25">
      <c r="A6383">
        <v>1</v>
      </c>
      <c r="B6383">
        <v>109.242</v>
      </c>
      <c r="C6383">
        <v>12.16</v>
      </c>
      <c r="D6383">
        <v>660</v>
      </c>
      <c r="E6383">
        <v>1</v>
      </c>
    </row>
    <row r="6384" spans="1:5" x14ac:dyDescent="0.25">
      <c r="A6384">
        <v>0</v>
      </c>
      <c r="B6384">
        <v>75</v>
      </c>
      <c r="C6384">
        <v>19.739999999999998</v>
      </c>
      <c r="D6384">
        <v>740</v>
      </c>
      <c r="E6384">
        <v>1</v>
      </c>
    </row>
    <row r="6385" spans="1:5" x14ac:dyDescent="0.25">
      <c r="A6385">
        <v>1</v>
      </c>
      <c r="B6385">
        <v>35</v>
      </c>
      <c r="C6385">
        <v>27.91</v>
      </c>
      <c r="D6385">
        <v>710</v>
      </c>
      <c r="E6385">
        <v>1</v>
      </c>
    </row>
    <row r="6386" spans="1:5" x14ac:dyDescent="0.25">
      <c r="A6386">
        <v>1</v>
      </c>
      <c r="B6386">
        <v>102</v>
      </c>
      <c r="C6386">
        <v>16.399999999999999</v>
      </c>
      <c r="D6386">
        <v>680</v>
      </c>
      <c r="E6386">
        <v>1</v>
      </c>
    </row>
    <row r="6387" spans="1:5" x14ac:dyDescent="0.25">
      <c r="A6387">
        <v>1</v>
      </c>
      <c r="B6387">
        <v>135</v>
      </c>
      <c r="C6387">
        <v>13.86</v>
      </c>
      <c r="D6387">
        <v>690</v>
      </c>
      <c r="E6387">
        <v>1</v>
      </c>
    </row>
    <row r="6388" spans="1:5" x14ac:dyDescent="0.25">
      <c r="A6388">
        <v>1</v>
      </c>
      <c r="B6388">
        <v>157</v>
      </c>
      <c r="C6388">
        <v>5.62</v>
      </c>
      <c r="D6388">
        <v>700</v>
      </c>
      <c r="E6388">
        <v>1</v>
      </c>
    </row>
    <row r="6389" spans="1:5" x14ac:dyDescent="0.25">
      <c r="A6389">
        <v>0</v>
      </c>
      <c r="B6389">
        <v>30</v>
      </c>
      <c r="C6389">
        <v>23.4</v>
      </c>
      <c r="D6389">
        <v>695</v>
      </c>
      <c r="E6389">
        <v>1</v>
      </c>
    </row>
    <row r="6390" spans="1:5" x14ac:dyDescent="0.25">
      <c r="A6390">
        <v>1</v>
      </c>
      <c r="B6390">
        <v>30</v>
      </c>
      <c r="C6390">
        <v>16.72</v>
      </c>
      <c r="D6390">
        <v>670</v>
      </c>
      <c r="E6390">
        <v>1</v>
      </c>
    </row>
    <row r="6391" spans="1:5" x14ac:dyDescent="0.25">
      <c r="A6391">
        <v>0</v>
      </c>
      <c r="B6391">
        <v>35</v>
      </c>
      <c r="C6391">
        <v>20.16</v>
      </c>
      <c r="D6391">
        <v>725</v>
      </c>
      <c r="E6391">
        <v>1</v>
      </c>
    </row>
    <row r="6392" spans="1:5" x14ac:dyDescent="0.25">
      <c r="A6392">
        <v>0</v>
      </c>
      <c r="B6392">
        <v>22</v>
      </c>
      <c r="C6392">
        <v>7.53</v>
      </c>
      <c r="D6392">
        <v>670</v>
      </c>
      <c r="E6392">
        <v>1</v>
      </c>
    </row>
    <row r="6393" spans="1:5" x14ac:dyDescent="0.25">
      <c r="A6393">
        <v>1</v>
      </c>
      <c r="B6393">
        <v>15.18</v>
      </c>
      <c r="C6393">
        <v>2.29</v>
      </c>
      <c r="D6393">
        <v>790</v>
      </c>
      <c r="E6393">
        <v>1</v>
      </c>
    </row>
    <row r="6394" spans="1:5" x14ac:dyDescent="0.25">
      <c r="A6394">
        <v>0</v>
      </c>
      <c r="B6394">
        <v>69</v>
      </c>
      <c r="C6394">
        <v>26.91</v>
      </c>
      <c r="D6394">
        <v>690</v>
      </c>
      <c r="E6394">
        <v>1</v>
      </c>
    </row>
    <row r="6395" spans="1:5" x14ac:dyDescent="0.25">
      <c r="A6395">
        <v>0</v>
      </c>
      <c r="B6395">
        <v>36.228000000000002</v>
      </c>
      <c r="C6395">
        <v>8.2799999999999994</v>
      </c>
      <c r="D6395">
        <v>775</v>
      </c>
      <c r="E6395">
        <v>1</v>
      </c>
    </row>
    <row r="6396" spans="1:5" x14ac:dyDescent="0.25">
      <c r="A6396">
        <v>0</v>
      </c>
      <c r="B6396">
        <v>45</v>
      </c>
      <c r="C6396">
        <v>23.07</v>
      </c>
      <c r="D6396">
        <v>665</v>
      </c>
      <c r="E6396">
        <v>1</v>
      </c>
    </row>
    <row r="6397" spans="1:5" x14ac:dyDescent="0.25">
      <c r="A6397">
        <v>1</v>
      </c>
      <c r="B6397">
        <v>20.687999999999999</v>
      </c>
      <c r="C6397">
        <v>33.24</v>
      </c>
      <c r="D6397">
        <v>690</v>
      </c>
      <c r="E6397">
        <v>1</v>
      </c>
    </row>
    <row r="6398" spans="1:5" x14ac:dyDescent="0.25">
      <c r="A6398">
        <v>0</v>
      </c>
      <c r="B6398">
        <v>57</v>
      </c>
      <c r="C6398">
        <v>23.87</v>
      </c>
      <c r="D6398">
        <v>660</v>
      </c>
      <c r="E6398">
        <v>1</v>
      </c>
    </row>
    <row r="6399" spans="1:5" x14ac:dyDescent="0.25">
      <c r="A6399">
        <v>1</v>
      </c>
      <c r="B6399">
        <v>210</v>
      </c>
      <c r="C6399">
        <v>9.18</v>
      </c>
      <c r="D6399">
        <v>705</v>
      </c>
      <c r="E6399">
        <v>1</v>
      </c>
    </row>
    <row r="6400" spans="1:5" x14ac:dyDescent="0.25">
      <c r="A6400">
        <v>1</v>
      </c>
      <c r="B6400">
        <v>228.852</v>
      </c>
      <c r="C6400">
        <v>13.58</v>
      </c>
      <c r="D6400">
        <v>720</v>
      </c>
      <c r="E6400">
        <v>1</v>
      </c>
    </row>
    <row r="6401" spans="1:5" x14ac:dyDescent="0.25">
      <c r="A6401">
        <v>0</v>
      </c>
      <c r="B6401">
        <v>110</v>
      </c>
      <c r="C6401">
        <v>22.06</v>
      </c>
      <c r="D6401">
        <v>675</v>
      </c>
      <c r="E6401">
        <v>1</v>
      </c>
    </row>
    <row r="6402" spans="1:5" x14ac:dyDescent="0.25">
      <c r="A6402">
        <v>1</v>
      </c>
      <c r="B6402">
        <v>129</v>
      </c>
      <c r="C6402">
        <v>16.600000000000001</v>
      </c>
      <c r="D6402">
        <v>730</v>
      </c>
      <c r="E6402">
        <v>1</v>
      </c>
    </row>
    <row r="6403" spans="1:5" x14ac:dyDescent="0.25">
      <c r="A6403">
        <v>1</v>
      </c>
      <c r="B6403">
        <v>32</v>
      </c>
      <c r="C6403">
        <v>21.04</v>
      </c>
      <c r="D6403">
        <v>735</v>
      </c>
      <c r="E6403">
        <v>1</v>
      </c>
    </row>
    <row r="6404" spans="1:5" x14ac:dyDescent="0.25">
      <c r="A6404">
        <v>1</v>
      </c>
      <c r="B6404">
        <v>47</v>
      </c>
      <c r="C6404">
        <v>26.46</v>
      </c>
      <c r="D6404">
        <v>675</v>
      </c>
      <c r="E6404">
        <v>1</v>
      </c>
    </row>
    <row r="6405" spans="1:5" x14ac:dyDescent="0.25">
      <c r="A6405">
        <v>1</v>
      </c>
      <c r="B6405">
        <v>50</v>
      </c>
      <c r="C6405">
        <v>16.510000000000002</v>
      </c>
      <c r="D6405">
        <v>725</v>
      </c>
      <c r="E6405">
        <v>1</v>
      </c>
    </row>
    <row r="6406" spans="1:5" x14ac:dyDescent="0.25">
      <c r="A6406">
        <v>1</v>
      </c>
      <c r="B6406">
        <v>93.2</v>
      </c>
      <c r="C6406">
        <v>10.69</v>
      </c>
      <c r="D6406">
        <v>745</v>
      </c>
      <c r="E6406">
        <v>1</v>
      </c>
    </row>
    <row r="6407" spans="1:5" x14ac:dyDescent="0.25">
      <c r="A6407">
        <v>0</v>
      </c>
      <c r="B6407">
        <v>61</v>
      </c>
      <c r="C6407">
        <v>23.47</v>
      </c>
      <c r="D6407">
        <v>685</v>
      </c>
      <c r="E6407">
        <v>1</v>
      </c>
    </row>
    <row r="6408" spans="1:5" x14ac:dyDescent="0.25">
      <c r="A6408">
        <v>0</v>
      </c>
      <c r="B6408">
        <v>42</v>
      </c>
      <c r="C6408">
        <v>37.229999999999997</v>
      </c>
      <c r="D6408">
        <v>680</v>
      </c>
      <c r="E6408">
        <v>1</v>
      </c>
    </row>
    <row r="6409" spans="1:5" x14ac:dyDescent="0.25">
      <c r="A6409">
        <v>1</v>
      </c>
      <c r="B6409">
        <v>40</v>
      </c>
      <c r="C6409">
        <v>22.68</v>
      </c>
      <c r="D6409">
        <v>695</v>
      </c>
      <c r="E6409">
        <v>1</v>
      </c>
    </row>
    <row r="6410" spans="1:5" x14ac:dyDescent="0.25">
      <c r="A6410">
        <v>1</v>
      </c>
      <c r="B6410">
        <v>180</v>
      </c>
      <c r="C6410">
        <v>9.83</v>
      </c>
      <c r="D6410">
        <v>665</v>
      </c>
      <c r="E6410">
        <v>1</v>
      </c>
    </row>
    <row r="6411" spans="1:5" x14ac:dyDescent="0.25">
      <c r="A6411">
        <v>0</v>
      </c>
      <c r="B6411">
        <v>90</v>
      </c>
      <c r="C6411">
        <v>8.8800000000000008</v>
      </c>
      <c r="D6411">
        <v>725</v>
      </c>
      <c r="E6411">
        <v>1</v>
      </c>
    </row>
    <row r="6412" spans="1:5" x14ac:dyDescent="0.25">
      <c r="A6412">
        <v>1</v>
      </c>
      <c r="B6412">
        <v>117</v>
      </c>
      <c r="C6412">
        <v>14.64</v>
      </c>
      <c r="D6412">
        <v>775</v>
      </c>
      <c r="E6412">
        <v>1</v>
      </c>
    </row>
    <row r="6413" spans="1:5" x14ac:dyDescent="0.25">
      <c r="A6413">
        <v>1</v>
      </c>
      <c r="B6413">
        <v>100</v>
      </c>
      <c r="C6413">
        <v>11.36</v>
      </c>
      <c r="D6413">
        <v>670</v>
      </c>
      <c r="E6413">
        <v>1</v>
      </c>
    </row>
    <row r="6414" spans="1:5" x14ac:dyDescent="0.25">
      <c r="A6414">
        <v>1</v>
      </c>
      <c r="B6414">
        <v>140</v>
      </c>
      <c r="C6414">
        <v>20.97</v>
      </c>
      <c r="D6414">
        <v>700</v>
      </c>
      <c r="E6414">
        <v>1</v>
      </c>
    </row>
    <row r="6415" spans="1:5" x14ac:dyDescent="0.25">
      <c r="A6415">
        <v>1</v>
      </c>
      <c r="B6415">
        <v>74.400000000000006</v>
      </c>
      <c r="C6415">
        <v>12.63</v>
      </c>
      <c r="D6415">
        <v>780</v>
      </c>
      <c r="E6415">
        <v>1</v>
      </c>
    </row>
    <row r="6416" spans="1:5" x14ac:dyDescent="0.25">
      <c r="A6416">
        <v>1</v>
      </c>
      <c r="B6416">
        <v>107</v>
      </c>
      <c r="C6416">
        <v>20.76</v>
      </c>
      <c r="D6416">
        <v>710</v>
      </c>
      <c r="E6416">
        <v>1</v>
      </c>
    </row>
    <row r="6417" spans="1:5" x14ac:dyDescent="0.25">
      <c r="A6417">
        <v>1</v>
      </c>
      <c r="B6417">
        <v>20</v>
      </c>
      <c r="C6417">
        <v>31.57</v>
      </c>
      <c r="D6417">
        <v>660</v>
      </c>
      <c r="E6417">
        <v>1</v>
      </c>
    </row>
    <row r="6418" spans="1:5" x14ac:dyDescent="0.25">
      <c r="A6418">
        <v>1</v>
      </c>
      <c r="B6418">
        <v>70</v>
      </c>
      <c r="C6418">
        <v>18.600000000000001</v>
      </c>
      <c r="D6418">
        <v>680</v>
      </c>
      <c r="E6418">
        <v>1</v>
      </c>
    </row>
    <row r="6419" spans="1:5" x14ac:dyDescent="0.25">
      <c r="A6419">
        <v>1</v>
      </c>
      <c r="B6419">
        <v>87</v>
      </c>
      <c r="C6419">
        <v>19.57</v>
      </c>
      <c r="D6419">
        <v>705</v>
      </c>
      <c r="E6419">
        <v>1</v>
      </c>
    </row>
    <row r="6420" spans="1:5" x14ac:dyDescent="0.25">
      <c r="A6420">
        <v>1</v>
      </c>
      <c r="B6420">
        <v>82</v>
      </c>
      <c r="C6420">
        <v>33.619999999999997</v>
      </c>
      <c r="D6420">
        <v>670</v>
      </c>
      <c r="E6420">
        <v>1</v>
      </c>
    </row>
    <row r="6421" spans="1:5" x14ac:dyDescent="0.25">
      <c r="A6421">
        <v>1</v>
      </c>
      <c r="B6421">
        <v>120</v>
      </c>
      <c r="C6421">
        <v>23.85</v>
      </c>
      <c r="D6421">
        <v>720</v>
      </c>
      <c r="E6421">
        <v>1</v>
      </c>
    </row>
    <row r="6422" spans="1:5" x14ac:dyDescent="0.25">
      <c r="A6422">
        <v>0</v>
      </c>
      <c r="B6422">
        <v>94</v>
      </c>
      <c r="C6422">
        <v>23.22</v>
      </c>
      <c r="D6422">
        <v>665</v>
      </c>
      <c r="E6422">
        <v>1</v>
      </c>
    </row>
    <row r="6423" spans="1:5" x14ac:dyDescent="0.25">
      <c r="A6423">
        <v>0</v>
      </c>
      <c r="B6423">
        <v>56.133240000000001</v>
      </c>
      <c r="C6423">
        <v>10.8</v>
      </c>
      <c r="D6423">
        <v>685</v>
      </c>
      <c r="E6423">
        <v>1</v>
      </c>
    </row>
    <row r="6424" spans="1:5" x14ac:dyDescent="0.25">
      <c r="A6424">
        <v>0</v>
      </c>
      <c r="B6424">
        <v>53</v>
      </c>
      <c r="C6424">
        <v>25.23</v>
      </c>
      <c r="D6424">
        <v>660</v>
      </c>
      <c r="E6424">
        <v>1</v>
      </c>
    </row>
    <row r="6425" spans="1:5" x14ac:dyDescent="0.25">
      <c r="A6425">
        <v>0</v>
      </c>
      <c r="B6425">
        <v>110</v>
      </c>
      <c r="C6425">
        <v>11.84</v>
      </c>
      <c r="D6425">
        <v>690</v>
      </c>
      <c r="E6425">
        <v>1</v>
      </c>
    </row>
    <row r="6426" spans="1:5" x14ac:dyDescent="0.25">
      <c r="A6426">
        <v>1</v>
      </c>
      <c r="B6426">
        <v>68</v>
      </c>
      <c r="C6426">
        <v>28.86</v>
      </c>
      <c r="D6426">
        <v>725</v>
      </c>
      <c r="E6426">
        <v>1</v>
      </c>
    </row>
    <row r="6427" spans="1:5" x14ac:dyDescent="0.25">
      <c r="A6427">
        <v>1</v>
      </c>
      <c r="B6427">
        <v>52</v>
      </c>
      <c r="C6427">
        <v>5.75</v>
      </c>
      <c r="D6427">
        <v>685</v>
      </c>
      <c r="E6427">
        <v>1</v>
      </c>
    </row>
    <row r="6428" spans="1:5" x14ac:dyDescent="0.25">
      <c r="A6428">
        <v>0</v>
      </c>
      <c r="B6428">
        <v>72</v>
      </c>
      <c r="C6428">
        <v>33.26</v>
      </c>
      <c r="D6428">
        <v>820</v>
      </c>
      <c r="E6428">
        <v>1</v>
      </c>
    </row>
    <row r="6429" spans="1:5" x14ac:dyDescent="0.25">
      <c r="A6429">
        <v>1</v>
      </c>
      <c r="B6429">
        <v>78</v>
      </c>
      <c r="C6429">
        <v>25.82</v>
      </c>
      <c r="D6429">
        <v>680</v>
      </c>
      <c r="E6429">
        <v>1</v>
      </c>
    </row>
    <row r="6430" spans="1:5" x14ac:dyDescent="0.25">
      <c r="A6430">
        <v>1</v>
      </c>
      <c r="B6430">
        <v>78</v>
      </c>
      <c r="C6430">
        <v>16.72</v>
      </c>
      <c r="D6430">
        <v>680</v>
      </c>
      <c r="E6430">
        <v>1</v>
      </c>
    </row>
    <row r="6431" spans="1:5" x14ac:dyDescent="0.25">
      <c r="A6431">
        <v>1</v>
      </c>
      <c r="B6431">
        <v>256</v>
      </c>
      <c r="C6431">
        <v>9.9600000000000009</v>
      </c>
      <c r="D6431">
        <v>675</v>
      </c>
      <c r="E6431">
        <v>1</v>
      </c>
    </row>
    <row r="6432" spans="1:5" x14ac:dyDescent="0.25">
      <c r="A6432">
        <v>1</v>
      </c>
      <c r="B6432">
        <v>125</v>
      </c>
      <c r="C6432">
        <v>3.7</v>
      </c>
      <c r="D6432">
        <v>705</v>
      </c>
      <c r="E6432">
        <v>1</v>
      </c>
    </row>
    <row r="6433" spans="1:5" x14ac:dyDescent="0.25">
      <c r="A6433">
        <v>1</v>
      </c>
      <c r="B6433">
        <v>115</v>
      </c>
      <c r="C6433">
        <v>16.149999999999999</v>
      </c>
      <c r="D6433">
        <v>725</v>
      </c>
      <c r="E6433">
        <v>1</v>
      </c>
    </row>
    <row r="6434" spans="1:5" x14ac:dyDescent="0.25">
      <c r="A6434">
        <v>0</v>
      </c>
      <c r="B6434">
        <v>80</v>
      </c>
      <c r="C6434">
        <v>15.44</v>
      </c>
      <c r="D6434">
        <v>685</v>
      </c>
      <c r="E6434">
        <v>1</v>
      </c>
    </row>
    <row r="6435" spans="1:5" x14ac:dyDescent="0.25">
      <c r="A6435">
        <v>0</v>
      </c>
      <c r="B6435">
        <v>39.103999999999999</v>
      </c>
      <c r="C6435">
        <v>33.58</v>
      </c>
      <c r="D6435">
        <v>675</v>
      </c>
      <c r="E6435">
        <v>1</v>
      </c>
    </row>
    <row r="6436" spans="1:5" x14ac:dyDescent="0.25">
      <c r="A6436">
        <v>0</v>
      </c>
      <c r="B6436">
        <v>34</v>
      </c>
      <c r="C6436">
        <v>17.97</v>
      </c>
      <c r="D6436">
        <v>670</v>
      </c>
      <c r="E6436">
        <v>1</v>
      </c>
    </row>
    <row r="6437" spans="1:5" x14ac:dyDescent="0.25">
      <c r="A6437">
        <v>0</v>
      </c>
      <c r="B6437">
        <v>17.399999999999999</v>
      </c>
      <c r="C6437">
        <v>11.86</v>
      </c>
      <c r="D6437">
        <v>685</v>
      </c>
      <c r="E6437">
        <v>1</v>
      </c>
    </row>
    <row r="6438" spans="1:5" x14ac:dyDescent="0.25">
      <c r="A6438">
        <v>0</v>
      </c>
      <c r="B6438">
        <v>65</v>
      </c>
      <c r="C6438">
        <v>16.559999999999999</v>
      </c>
      <c r="D6438">
        <v>660</v>
      </c>
      <c r="E6438">
        <v>1</v>
      </c>
    </row>
    <row r="6439" spans="1:5" x14ac:dyDescent="0.25">
      <c r="A6439">
        <v>0</v>
      </c>
      <c r="B6439">
        <v>30.971</v>
      </c>
      <c r="C6439">
        <v>21.09</v>
      </c>
      <c r="D6439">
        <v>685</v>
      </c>
      <c r="E6439">
        <v>1</v>
      </c>
    </row>
    <row r="6440" spans="1:5" x14ac:dyDescent="0.25">
      <c r="A6440">
        <v>1</v>
      </c>
      <c r="B6440">
        <v>85.8</v>
      </c>
      <c r="C6440">
        <v>9.99</v>
      </c>
      <c r="D6440">
        <v>665</v>
      </c>
      <c r="E6440">
        <v>1</v>
      </c>
    </row>
    <row r="6441" spans="1:5" x14ac:dyDescent="0.25">
      <c r="A6441">
        <v>1</v>
      </c>
      <c r="B6441">
        <v>49</v>
      </c>
      <c r="C6441">
        <v>16.010000000000002</v>
      </c>
      <c r="D6441">
        <v>670</v>
      </c>
      <c r="E6441">
        <v>1</v>
      </c>
    </row>
    <row r="6442" spans="1:5" x14ac:dyDescent="0.25">
      <c r="A6442">
        <v>0</v>
      </c>
      <c r="B6442">
        <v>77</v>
      </c>
      <c r="C6442">
        <v>10.63</v>
      </c>
      <c r="D6442">
        <v>730</v>
      </c>
      <c r="E6442">
        <v>1</v>
      </c>
    </row>
    <row r="6443" spans="1:5" x14ac:dyDescent="0.25">
      <c r="A6443">
        <v>0</v>
      </c>
      <c r="B6443">
        <v>70</v>
      </c>
      <c r="C6443">
        <v>31.79</v>
      </c>
      <c r="D6443">
        <v>715</v>
      </c>
      <c r="E6443">
        <v>1</v>
      </c>
    </row>
    <row r="6444" spans="1:5" x14ac:dyDescent="0.25">
      <c r="A6444">
        <v>1</v>
      </c>
      <c r="B6444">
        <v>75</v>
      </c>
      <c r="C6444">
        <v>15.98</v>
      </c>
      <c r="D6444">
        <v>725</v>
      </c>
      <c r="E6444">
        <v>1</v>
      </c>
    </row>
    <row r="6445" spans="1:5" x14ac:dyDescent="0.25">
      <c r="A6445">
        <v>0</v>
      </c>
      <c r="B6445">
        <v>90</v>
      </c>
      <c r="C6445">
        <v>28.95</v>
      </c>
      <c r="D6445">
        <v>660</v>
      </c>
      <c r="E6445">
        <v>1</v>
      </c>
    </row>
    <row r="6446" spans="1:5" x14ac:dyDescent="0.25">
      <c r="A6446">
        <v>1</v>
      </c>
      <c r="B6446">
        <v>110</v>
      </c>
      <c r="C6446">
        <v>9.98</v>
      </c>
      <c r="D6446">
        <v>815</v>
      </c>
      <c r="E6446">
        <v>1</v>
      </c>
    </row>
    <row r="6447" spans="1:5" x14ac:dyDescent="0.25">
      <c r="A6447">
        <v>1</v>
      </c>
      <c r="B6447">
        <v>60</v>
      </c>
      <c r="C6447">
        <v>6.72</v>
      </c>
      <c r="D6447">
        <v>695</v>
      </c>
      <c r="E6447">
        <v>1</v>
      </c>
    </row>
    <row r="6448" spans="1:5" x14ac:dyDescent="0.25">
      <c r="A6448">
        <v>1</v>
      </c>
      <c r="B6448">
        <v>125</v>
      </c>
      <c r="C6448">
        <v>23.69</v>
      </c>
      <c r="D6448">
        <v>670</v>
      </c>
      <c r="E6448">
        <v>1</v>
      </c>
    </row>
    <row r="6449" spans="1:5" x14ac:dyDescent="0.25">
      <c r="A6449">
        <v>1</v>
      </c>
      <c r="B6449">
        <v>180</v>
      </c>
      <c r="C6449">
        <v>10.130000000000001</v>
      </c>
      <c r="D6449">
        <v>660</v>
      </c>
      <c r="E6449">
        <v>1</v>
      </c>
    </row>
    <row r="6450" spans="1:5" x14ac:dyDescent="0.25">
      <c r="A6450">
        <v>0</v>
      </c>
      <c r="B6450">
        <v>71</v>
      </c>
      <c r="C6450">
        <v>29.63</v>
      </c>
      <c r="D6450">
        <v>710</v>
      </c>
      <c r="E6450">
        <v>1</v>
      </c>
    </row>
    <row r="6451" spans="1:5" x14ac:dyDescent="0.25">
      <c r="A6451">
        <v>0</v>
      </c>
      <c r="B6451">
        <v>57</v>
      </c>
      <c r="C6451">
        <v>26.46</v>
      </c>
      <c r="D6451">
        <v>715</v>
      </c>
      <c r="E6451">
        <v>1</v>
      </c>
    </row>
    <row r="6452" spans="1:5" x14ac:dyDescent="0.25">
      <c r="A6452">
        <v>1</v>
      </c>
      <c r="B6452">
        <v>79</v>
      </c>
      <c r="C6452">
        <v>15.86</v>
      </c>
      <c r="D6452">
        <v>750</v>
      </c>
      <c r="E6452">
        <v>1</v>
      </c>
    </row>
    <row r="6453" spans="1:5" x14ac:dyDescent="0.25">
      <c r="A6453">
        <v>0</v>
      </c>
      <c r="B6453">
        <v>26</v>
      </c>
      <c r="C6453">
        <v>36.24</v>
      </c>
      <c r="D6453">
        <v>665</v>
      </c>
      <c r="E6453">
        <v>1</v>
      </c>
    </row>
    <row r="6454" spans="1:5" x14ac:dyDescent="0.25">
      <c r="A6454">
        <v>1</v>
      </c>
      <c r="B6454">
        <v>75</v>
      </c>
      <c r="C6454">
        <v>17.28</v>
      </c>
      <c r="D6454">
        <v>670</v>
      </c>
      <c r="E6454">
        <v>1</v>
      </c>
    </row>
    <row r="6455" spans="1:5" x14ac:dyDescent="0.25">
      <c r="A6455">
        <v>0</v>
      </c>
      <c r="B6455">
        <v>85</v>
      </c>
      <c r="C6455">
        <v>8.49</v>
      </c>
      <c r="D6455">
        <v>670</v>
      </c>
      <c r="E6455">
        <v>1</v>
      </c>
    </row>
    <row r="6456" spans="1:5" x14ac:dyDescent="0.25">
      <c r="A6456">
        <v>1</v>
      </c>
      <c r="B6456">
        <v>48</v>
      </c>
      <c r="C6456">
        <v>32.53</v>
      </c>
      <c r="D6456">
        <v>700</v>
      </c>
      <c r="E6456">
        <v>1</v>
      </c>
    </row>
    <row r="6457" spans="1:5" x14ac:dyDescent="0.25">
      <c r="A6457">
        <v>1</v>
      </c>
      <c r="B6457">
        <v>48.128999999999998</v>
      </c>
      <c r="C6457">
        <v>17.13</v>
      </c>
      <c r="D6457">
        <v>720</v>
      </c>
      <c r="E6457">
        <v>1</v>
      </c>
    </row>
    <row r="6458" spans="1:5" x14ac:dyDescent="0.25">
      <c r="A6458">
        <v>1</v>
      </c>
      <c r="B6458">
        <v>50</v>
      </c>
      <c r="C6458">
        <v>29.88</v>
      </c>
      <c r="D6458">
        <v>715</v>
      </c>
      <c r="E6458">
        <v>1</v>
      </c>
    </row>
    <row r="6459" spans="1:5" x14ac:dyDescent="0.25">
      <c r="A6459">
        <v>1</v>
      </c>
      <c r="B6459">
        <v>50</v>
      </c>
      <c r="C6459">
        <v>26.44</v>
      </c>
      <c r="D6459">
        <v>700</v>
      </c>
      <c r="E6459">
        <v>1</v>
      </c>
    </row>
    <row r="6460" spans="1:5" x14ac:dyDescent="0.25">
      <c r="A6460">
        <v>0</v>
      </c>
      <c r="B6460">
        <v>68</v>
      </c>
      <c r="C6460">
        <v>12.36</v>
      </c>
      <c r="D6460">
        <v>685</v>
      </c>
      <c r="E6460">
        <v>1</v>
      </c>
    </row>
    <row r="6461" spans="1:5" x14ac:dyDescent="0.25">
      <c r="A6461">
        <v>0</v>
      </c>
      <c r="B6461">
        <v>72</v>
      </c>
      <c r="C6461">
        <v>11.95</v>
      </c>
      <c r="D6461">
        <v>690</v>
      </c>
      <c r="E6461">
        <v>1</v>
      </c>
    </row>
    <row r="6462" spans="1:5" x14ac:dyDescent="0.25">
      <c r="A6462">
        <v>1</v>
      </c>
      <c r="B6462">
        <v>96</v>
      </c>
      <c r="C6462">
        <v>9.9600000000000009</v>
      </c>
      <c r="D6462">
        <v>680</v>
      </c>
      <c r="E6462">
        <v>1</v>
      </c>
    </row>
    <row r="6463" spans="1:5" x14ac:dyDescent="0.25">
      <c r="A6463">
        <v>0</v>
      </c>
      <c r="B6463">
        <v>32</v>
      </c>
      <c r="C6463">
        <v>16.170000000000002</v>
      </c>
      <c r="D6463">
        <v>670</v>
      </c>
      <c r="E6463">
        <v>1</v>
      </c>
    </row>
    <row r="6464" spans="1:5" x14ac:dyDescent="0.25">
      <c r="A6464">
        <v>0</v>
      </c>
      <c r="B6464">
        <v>82</v>
      </c>
      <c r="C6464">
        <v>11.84</v>
      </c>
      <c r="D6464">
        <v>695</v>
      </c>
      <c r="E6464">
        <v>1</v>
      </c>
    </row>
    <row r="6465" spans="1:5" x14ac:dyDescent="0.25">
      <c r="A6465">
        <v>0</v>
      </c>
      <c r="B6465">
        <v>52</v>
      </c>
      <c r="C6465">
        <v>20.89</v>
      </c>
      <c r="D6465">
        <v>685</v>
      </c>
      <c r="E6465">
        <v>1</v>
      </c>
    </row>
    <row r="6466" spans="1:5" x14ac:dyDescent="0.25">
      <c r="A6466">
        <v>1</v>
      </c>
      <c r="B6466">
        <v>87</v>
      </c>
      <c r="C6466">
        <v>24.59</v>
      </c>
      <c r="D6466">
        <v>710</v>
      </c>
      <c r="E6466">
        <v>1</v>
      </c>
    </row>
    <row r="6467" spans="1:5" x14ac:dyDescent="0.25">
      <c r="A6467">
        <v>0</v>
      </c>
      <c r="B6467">
        <v>64</v>
      </c>
      <c r="C6467">
        <v>5.09</v>
      </c>
      <c r="D6467">
        <v>700</v>
      </c>
      <c r="E6467">
        <v>1</v>
      </c>
    </row>
    <row r="6468" spans="1:5" x14ac:dyDescent="0.25">
      <c r="A6468">
        <v>1</v>
      </c>
      <c r="B6468">
        <v>150</v>
      </c>
      <c r="C6468">
        <v>7.66</v>
      </c>
      <c r="D6468">
        <v>705</v>
      </c>
      <c r="E6468">
        <v>1</v>
      </c>
    </row>
    <row r="6469" spans="1:5" x14ac:dyDescent="0.25">
      <c r="A6469">
        <v>0</v>
      </c>
      <c r="B6469">
        <v>80</v>
      </c>
      <c r="C6469">
        <v>17.57</v>
      </c>
      <c r="D6469">
        <v>665</v>
      </c>
      <c r="E6469">
        <v>1</v>
      </c>
    </row>
    <row r="6470" spans="1:5" x14ac:dyDescent="0.25">
      <c r="A6470">
        <v>1</v>
      </c>
      <c r="B6470">
        <v>40</v>
      </c>
      <c r="C6470">
        <v>10.77</v>
      </c>
      <c r="D6470">
        <v>660</v>
      </c>
      <c r="E6470">
        <v>1</v>
      </c>
    </row>
    <row r="6471" spans="1:5" x14ac:dyDescent="0.25">
      <c r="A6471">
        <v>0</v>
      </c>
      <c r="B6471">
        <v>145</v>
      </c>
      <c r="C6471">
        <v>15.76</v>
      </c>
      <c r="D6471">
        <v>725</v>
      </c>
      <c r="E6471">
        <v>1</v>
      </c>
    </row>
    <row r="6472" spans="1:5" x14ac:dyDescent="0.25">
      <c r="A6472">
        <v>0</v>
      </c>
      <c r="B6472">
        <v>42</v>
      </c>
      <c r="C6472">
        <v>18.690000000000001</v>
      </c>
      <c r="D6472">
        <v>660</v>
      </c>
      <c r="E6472">
        <v>1</v>
      </c>
    </row>
    <row r="6473" spans="1:5" x14ac:dyDescent="0.25">
      <c r="A6473">
        <v>0</v>
      </c>
      <c r="B6473">
        <v>53</v>
      </c>
      <c r="C6473">
        <v>9.2799999999999994</v>
      </c>
      <c r="D6473">
        <v>750</v>
      </c>
      <c r="E6473">
        <v>1</v>
      </c>
    </row>
    <row r="6474" spans="1:5" x14ac:dyDescent="0.25">
      <c r="A6474">
        <v>0</v>
      </c>
      <c r="B6474">
        <v>70</v>
      </c>
      <c r="C6474">
        <v>29.21</v>
      </c>
      <c r="D6474">
        <v>665</v>
      </c>
      <c r="E6474">
        <v>1</v>
      </c>
    </row>
    <row r="6475" spans="1:5" x14ac:dyDescent="0.25">
      <c r="A6475">
        <v>1</v>
      </c>
      <c r="B6475">
        <v>45</v>
      </c>
      <c r="C6475">
        <v>18.53</v>
      </c>
      <c r="D6475">
        <v>675</v>
      </c>
      <c r="E6475">
        <v>1</v>
      </c>
    </row>
    <row r="6476" spans="1:5" x14ac:dyDescent="0.25">
      <c r="A6476">
        <v>1</v>
      </c>
      <c r="B6476">
        <v>65</v>
      </c>
      <c r="C6476">
        <v>30.11</v>
      </c>
      <c r="D6476">
        <v>675</v>
      </c>
      <c r="E6476">
        <v>1</v>
      </c>
    </row>
    <row r="6477" spans="1:5" x14ac:dyDescent="0.25">
      <c r="A6477">
        <v>0</v>
      </c>
      <c r="B6477">
        <v>30</v>
      </c>
      <c r="C6477">
        <v>5.6</v>
      </c>
      <c r="D6477">
        <v>665</v>
      </c>
      <c r="E6477">
        <v>1</v>
      </c>
    </row>
    <row r="6478" spans="1:5" x14ac:dyDescent="0.25">
      <c r="A6478">
        <v>1</v>
      </c>
      <c r="B6478">
        <v>94</v>
      </c>
      <c r="C6478">
        <v>7.09</v>
      </c>
      <c r="D6478">
        <v>755</v>
      </c>
      <c r="E6478">
        <v>1</v>
      </c>
    </row>
    <row r="6479" spans="1:5" x14ac:dyDescent="0.25">
      <c r="A6479">
        <v>0</v>
      </c>
      <c r="B6479">
        <v>30</v>
      </c>
      <c r="C6479">
        <v>4</v>
      </c>
      <c r="D6479">
        <v>675</v>
      </c>
      <c r="E6479">
        <v>1</v>
      </c>
    </row>
    <row r="6480" spans="1:5" x14ac:dyDescent="0.25">
      <c r="A6480">
        <v>0</v>
      </c>
      <c r="B6480">
        <v>68</v>
      </c>
      <c r="C6480">
        <v>13.46</v>
      </c>
      <c r="D6480">
        <v>690</v>
      </c>
      <c r="E6480">
        <v>1</v>
      </c>
    </row>
    <row r="6481" spans="1:5" x14ac:dyDescent="0.25">
      <c r="A6481">
        <v>1</v>
      </c>
      <c r="B6481">
        <v>80.051000000000002</v>
      </c>
      <c r="C6481">
        <v>20.75</v>
      </c>
      <c r="D6481">
        <v>670</v>
      </c>
      <c r="E6481">
        <v>1</v>
      </c>
    </row>
    <row r="6482" spans="1:5" x14ac:dyDescent="0.25">
      <c r="A6482">
        <v>0</v>
      </c>
      <c r="B6482">
        <v>46</v>
      </c>
      <c r="C6482">
        <v>15.18</v>
      </c>
      <c r="D6482">
        <v>670</v>
      </c>
      <c r="E6482">
        <v>1</v>
      </c>
    </row>
    <row r="6483" spans="1:5" x14ac:dyDescent="0.25">
      <c r="A6483">
        <v>0</v>
      </c>
      <c r="B6483">
        <v>75</v>
      </c>
      <c r="C6483">
        <v>11.39</v>
      </c>
      <c r="D6483">
        <v>685</v>
      </c>
      <c r="E6483">
        <v>1</v>
      </c>
    </row>
    <row r="6484" spans="1:5" x14ac:dyDescent="0.25">
      <c r="A6484">
        <v>1</v>
      </c>
      <c r="B6484">
        <v>55</v>
      </c>
      <c r="C6484">
        <v>4.54</v>
      </c>
      <c r="D6484">
        <v>670</v>
      </c>
      <c r="E6484">
        <v>1</v>
      </c>
    </row>
    <row r="6485" spans="1:5" x14ac:dyDescent="0.25">
      <c r="A6485">
        <v>1</v>
      </c>
      <c r="B6485">
        <v>182</v>
      </c>
      <c r="C6485">
        <v>11.32</v>
      </c>
      <c r="D6485">
        <v>670</v>
      </c>
      <c r="E6485">
        <v>1</v>
      </c>
    </row>
    <row r="6486" spans="1:5" x14ac:dyDescent="0.25">
      <c r="A6486">
        <v>1</v>
      </c>
      <c r="B6486">
        <v>44</v>
      </c>
      <c r="C6486">
        <v>12.41</v>
      </c>
      <c r="D6486">
        <v>660</v>
      </c>
      <c r="E6486">
        <v>1</v>
      </c>
    </row>
    <row r="6487" spans="1:5" x14ac:dyDescent="0.25">
      <c r="A6487">
        <v>0</v>
      </c>
      <c r="B6487">
        <v>65</v>
      </c>
      <c r="C6487">
        <v>19.72</v>
      </c>
      <c r="D6487">
        <v>675</v>
      </c>
      <c r="E6487">
        <v>1</v>
      </c>
    </row>
    <row r="6488" spans="1:5" x14ac:dyDescent="0.25">
      <c r="A6488">
        <v>1</v>
      </c>
      <c r="B6488">
        <v>40</v>
      </c>
      <c r="C6488">
        <v>8.82</v>
      </c>
      <c r="D6488">
        <v>680</v>
      </c>
      <c r="E6488">
        <v>1</v>
      </c>
    </row>
    <row r="6489" spans="1:5" x14ac:dyDescent="0.25">
      <c r="A6489">
        <v>1</v>
      </c>
      <c r="B6489">
        <v>70</v>
      </c>
      <c r="C6489">
        <v>33.82</v>
      </c>
      <c r="D6489">
        <v>685</v>
      </c>
      <c r="E6489">
        <v>1</v>
      </c>
    </row>
    <row r="6490" spans="1:5" x14ac:dyDescent="0.25">
      <c r="A6490">
        <v>1</v>
      </c>
      <c r="B6490">
        <v>80</v>
      </c>
      <c r="C6490">
        <v>5.28</v>
      </c>
      <c r="D6490">
        <v>725</v>
      </c>
      <c r="E6490">
        <v>1</v>
      </c>
    </row>
    <row r="6491" spans="1:5" x14ac:dyDescent="0.25">
      <c r="A6491">
        <v>0</v>
      </c>
      <c r="B6491">
        <v>50</v>
      </c>
      <c r="C6491">
        <v>15.43</v>
      </c>
      <c r="D6491">
        <v>665</v>
      </c>
      <c r="E6491">
        <v>1</v>
      </c>
    </row>
    <row r="6492" spans="1:5" x14ac:dyDescent="0.25">
      <c r="A6492">
        <v>1</v>
      </c>
      <c r="B6492">
        <v>55</v>
      </c>
      <c r="C6492">
        <v>18.809999999999999</v>
      </c>
      <c r="D6492">
        <v>675</v>
      </c>
      <c r="E6492">
        <v>1</v>
      </c>
    </row>
    <row r="6493" spans="1:5" x14ac:dyDescent="0.25">
      <c r="A6493">
        <v>1</v>
      </c>
      <c r="B6493">
        <v>45</v>
      </c>
      <c r="C6493">
        <v>22.76</v>
      </c>
      <c r="D6493">
        <v>665</v>
      </c>
      <c r="E6493">
        <v>1</v>
      </c>
    </row>
    <row r="6494" spans="1:5" x14ac:dyDescent="0.25">
      <c r="A6494">
        <v>1</v>
      </c>
      <c r="B6494">
        <v>86</v>
      </c>
      <c r="C6494">
        <v>23.92</v>
      </c>
      <c r="D6494">
        <v>730</v>
      </c>
      <c r="E6494">
        <v>1</v>
      </c>
    </row>
    <row r="6495" spans="1:5" x14ac:dyDescent="0.25">
      <c r="A6495">
        <v>0</v>
      </c>
      <c r="B6495">
        <v>65</v>
      </c>
      <c r="C6495">
        <v>17.02</v>
      </c>
      <c r="D6495">
        <v>700</v>
      </c>
      <c r="E6495">
        <v>1</v>
      </c>
    </row>
    <row r="6496" spans="1:5" x14ac:dyDescent="0.25">
      <c r="A6496">
        <v>1</v>
      </c>
      <c r="B6496">
        <v>95</v>
      </c>
      <c r="C6496">
        <v>13.68</v>
      </c>
      <c r="D6496">
        <v>665</v>
      </c>
      <c r="E6496">
        <v>1</v>
      </c>
    </row>
    <row r="6497" spans="1:5" x14ac:dyDescent="0.25">
      <c r="A6497">
        <v>1</v>
      </c>
      <c r="B6497">
        <v>49.5</v>
      </c>
      <c r="C6497">
        <v>27.13</v>
      </c>
      <c r="D6497">
        <v>665</v>
      </c>
      <c r="E6497">
        <v>1</v>
      </c>
    </row>
    <row r="6498" spans="1:5" x14ac:dyDescent="0.25">
      <c r="A6498">
        <v>1</v>
      </c>
      <c r="B6498">
        <v>115</v>
      </c>
      <c r="C6498">
        <v>9.75</v>
      </c>
      <c r="D6498">
        <v>710</v>
      </c>
      <c r="E6498">
        <v>1</v>
      </c>
    </row>
    <row r="6499" spans="1:5" x14ac:dyDescent="0.25">
      <c r="A6499">
        <v>0</v>
      </c>
      <c r="B6499">
        <v>37</v>
      </c>
      <c r="C6499">
        <v>11.39</v>
      </c>
      <c r="D6499">
        <v>680</v>
      </c>
      <c r="E6499">
        <v>1</v>
      </c>
    </row>
    <row r="6500" spans="1:5" x14ac:dyDescent="0.25">
      <c r="A6500">
        <v>1</v>
      </c>
      <c r="B6500">
        <v>70</v>
      </c>
      <c r="C6500">
        <v>14.08</v>
      </c>
      <c r="D6500">
        <v>760</v>
      </c>
      <c r="E6500">
        <v>1</v>
      </c>
    </row>
    <row r="6501" spans="1:5" x14ac:dyDescent="0.25">
      <c r="A6501">
        <v>1</v>
      </c>
      <c r="B6501">
        <v>80</v>
      </c>
      <c r="C6501">
        <v>22.95</v>
      </c>
      <c r="D6501">
        <v>740</v>
      </c>
      <c r="E6501">
        <v>1</v>
      </c>
    </row>
    <row r="6502" spans="1:5" x14ac:dyDescent="0.25">
      <c r="A6502">
        <v>1</v>
      </c>
      <c r="B6502">
        <v>45</v>
      </c>
      <c r="C6502">
        <v>32.1</v>
      </c>
      <c r="D6502">
        <v>660</v>
      </c>
      <c r="E6502">
        <v>1</v>
      </c>
    </row>
    <row r="6503" spans="1:5" x14ac:dyDescent="0.25">
      <c r="A6503">
        <v>0</v>
      </c>
      <c r="B6503">
        <v>60</v>
      </c>
      <c r="C6503">
        <v>31.72</v>
      </c>
      <c r="D6503">
        <v>680</v>
      </c>
      <c r="E6503">
        <v>1</v>
      </c>
    </row>
    <row r="6504" spans="1:5" x14ac:dyDescent="0.25">
      <c r="A6504">
        <v>1</v>
      </c>
      <c r="B6504">
        <v>65</v>
      </c>
      <c r="C6504">
        <v>19.7</v>
      </c>
      <c r="D6504">
        <v>685</v>
      </c>
      <c r="E6504">
        <v>1</v>
      </c>
    </row>
    <row r="6505" spans="1:5" x14ac:dyDescent="0.25">
      <c r="A6505">
        <v>0</v>
      </c>
      <c r="B6505">
        <v>55</v>
      </c>
      <c r="C6505">
        <v>11.37</v>
      </c>
      <c r="D6505">
        <v>665</v>
      </c>
      <c r="E6505">
        <v>1</v>
      </c>
    </row>
    <row r="6506" spans="1:5" x14ac:dyDescent="0.25">
      <c r="A6506">
        <v>1</v>
      </c>
      <c r="B6506">
        <v>80</v>
      </c>
      <c r="C6506">
        <v>6.21</v>
      </c>
      <c r="D6506">
        <v>685</v>
      </c>
      <c r="E6506">
        <v>1</v>
      </c>
    </row>
    <row r="6507" spans="1:5" x14ac:dyDescent="0.25">
      <c r="A6507">
        <v>1</v>
      </c>
      <c r="B6507">
        <v>60</v>
      </c>
      <c r="C6507">
        <v>14.1</v>
      </c>
      <c r="D6507">
        <v>690</v>
      </c>
      <c r="E6507">
        <v>1</v>
      </c>
    </row>
    <row r="6508" spans="1:5" x14ac:dyDescent="0.25">
      <c r="A6508">
        <v>1</v>
      </c>
      <c r="B6508">
        <v>115</v>
      </c>
      <c r="C6508">
        <v>19.399999999999999</v>
      </c>
      <c r="D6508">
        <v>695</v>
      </c>
      <c r="E6508">
        <v>1</v>
      </c>
    </row>
    <row r="6509" spans="1:5" x14ac:dyDescent="0.25">
      <c r="A6509">
        <v>1</v>
      </c>
      <c r="B6509">
        <v>290</v>
      </c>
      <c r="C6509">
        <v>20.67</v>
      </c>
      <c r="D6509">
        <v>755</v>
      </c>
      <c r="E6509">
        <v>1</v>
      </c>
    </row>
    <row r="6510" spans="1:5" x14ac:dyDescent="0.25">
      <c r="A6510">
        <v>1</v>
      </c>
      <c r="B6510">
        <v>25</v>
      </c>
      <c r="C6510">
        <v>28.13</v>
      </c>
      <c r="D6510">
        <v>750</v>
      </c>
      <c r="E6510">
        <v>1</v>
      </c>
    </row>
    <row r="6511" spans="1:5" x14ac:dyDescent="0.25">
      <c r="A6511">
        <v>1</v>
      </c>
      <c r="B6511">
        <v>58</v>
      </c>
      <c r="C6511">
        <v>11.46</v>
      </c>
      <c r="D6511">
        <v>700</v>
      </c>
      <c r="E6511">
        <v>1</v>
      </c>
    </row>
    <row r="6512" spans="1:5" x14ac:dyDescent="0.25">
      <c r="A6512">
        <v>0</v>
      </c>
      <c r="B6512">
        <v>38.6</v>
      </c>
      <c r="C6512">
        <v>9.5500000000000007</v>
      </c>
      <c r="D6512">
        <v>695</v>
      </c>
      <c r="E6512">
        <v>1</v>
      </c>
    </row>
    <row r="6513" spans="1:5" x14ac:dyDescent="0.25">
      <c r="A6513">
        <v>0</v>
      </c>
      <c r="B6513">
        <v>50</v>
      </c>
      <c r="C6513">
        <v>33.17</v>
      </c>
      <c r="D6513">
        <v>660</v>
      </c>
      <c r="E6513">
        <v>1</v>
      </c>
    </row>
    <row r="6514" spans="1:5" x14ac:dyDescent="0.25">
      <c r="A6514">
        <v>1</v>
      </c>
      <c r="B6514">
        <v>60</v>
      </c>
      <c r="C6514">
        <v>8.7200000000000006</v>
      </c>
      <c r="D6514">
        <v>700</v>
      </c>
      <c r="E6514">
        <v>1</v>
      </c>
    </row>
    <row r="6515" spans="1:5" x14ac:dyDescent="0.25">
      <c r="A6515">
        <v>1</v>
      </c>
      <c r="B6515">
        <v>33.6</v>
      </c>
      <c r="C6515">
        <v>24.11</v>
      </c>
      <c r="D6515">
        <v>695</v>
      </c>
      <c r="E6515">
        <v>1</v>
      </c>
    </row>
    <row r="6516" spans="1:5" x14ac:dyDescent="0.25">
      <c r="A6516">
        <v>1</v>
      </c>
      <c r="B6516">
        <v>50</v>
      </c>
      <c r="C6516">
        <v>17.190000000000001</v>
      </c>
      <c r="D6516">
        <v>675</v>
      </c>
      <c r="E6516">
        <v>1</v>
      </c>
    </row>
    <row r="6517" spans="1:5" x14ac:dyDescent="0.25">
      <c r="A6517">
        <v>0</v>
      </c>
      <c r="B6517">
        <v>34</v>
      </c>
      <c r="C6517">
        <v>6.78</v>
      </c>
      <c r="D6517">
        <v>725</v>
      </c>
      <c r="E6517">
        <v>1</v>
      </c>
    </row>
    <row r="6518" spans="1:5" x14ac:dyDescent="0.25">
      <c r="A6518">
        <v>1</v>
      </c>
      <c r="B6518">
        <v>210</v>
      </c>
      <c r="C6518">
        <v>8.02</v>
      </c>
      <c r="D6518">
        <v>705</v>
      </c>
      <c r="E6518">
        <v>1</v>
      </c>
    </row>
    <row r="6519" spans="1:5" x14ac:dyDescent="0.25">
      <c r="A6519">
        <v>0</v>
      </c>
      <c r="B6519">
        <v>60</v>
      </c>
      <c r="C6519">
        <v>18.239999999999998</v>
      </c>
      <c r="D6519">
        <v>670</v>
      </c>
      <c r="E6519">
        <v>1</v>
      </c>
    </row>
    <row r="6520" spans="1:5" x14ac:dyDescent="0.25">
      <c r="A6520">
        <v>1</v>
      </c>
      <c r="B6520">
        <v>147</v>
      </c>
      <c r="C6520">
        <v>20.329999999999998</v>
      </c>
      <c r="D6520">
        <v>670</v>
      </c>
      <c r="E6520">
        <v>1</v>
      </c>
    </row>
    <row r="6521" spans="1:5" x14ac:dyDescent="0.25">
      <c r="A6521">
        <v>1</v>
      </c>
      <c r="B6521">
        <v>95</v>
      </c>
      <c r="C6521">
        <v>14.93</v>
      </c>
      <c r="D6521">
        <v>820</v>
      </c>
      <c r="E6521">
        <v>1</v>
      </c>
    </row>
    <row r="6522" spans="1:5" x14ac:dyDescent="0.25">
      <c r="A6522">
        <v>1</v>
      </c>
      <c r="B6522">
        <v>29</v>
      </c>
      <c r="C6522">
        <v>32.86</v>
      </c>
      <c r="D6522">
        <v>705</v>
      </c>
      <c r="E6522">
        <v>1</v>
      </c>
    </row>
    <row r="6523" spans="1:5" x14ac:dyDescent="0.25">
      <c r="A6523">
        <v>1</v>
      </c>
      <c r="B6523">
        <v>29</v>
      </c>
      <c r="C6523">
        <v>21.15</v>
      </c>
      <c r="D6523">
        <v>675</v>
      </c>
      <c r="E6523">
        <v>1</v>
      </c>
    </row>
    <row r="6524" spans="1:5" x14ac:dyDescent="0.25">
      <c r="A6524">
        <v>1</v>
      </c>
      <c r="B6524">
        <v>42.744</v>
      </c>
      <c r="C6524">
        <v>24.82</v>
      </c>
      <c r="D6524">
        <v>700</v>
      </c>
      <c r="E6524">
        <v>1</v>
      </c>
    </row>
    <row r="6525" spans="1:5" x14ac:dyDescent="0.25">
      <c r="A6525">
        <v>0</v>
      </c>
      <c r="B6525">
        <v>50</v>
      </c>
      <c r="C6525">
        <v>12.7</v>
      </c>
      <c r="D6525">
        <v>665</v>
      </c>
      <c r="E6525">
        <v>1</v>
      </c>
    </row>
    <row r="6526" spans="1:5" x14ac:dyDescent="0.25">
      <c r="A6526">
        <v>0</v>
      </c>
      <c r="B6526">
        <v>57.5</v>
      </c>
      <c r="C6526">
        <v>15.68</v>
      </c>
      <c r="D6526">
        <v>755</v>
      </c>
      <c r="E6526">
        <v>1</v>
      </c>
    </row>
    <row r="6527" spans="1:5" x14ac:dyDescent="0.25">
      <c r="A6527">
        <v>1</v>
      </c>
      <c r="B6527">
        <v>72</v>
      </c>
      <c r="C6527">
        <v>23.35</v>
      </c>
      <c r="D6527">
        <v>715</v>
      </c>
      <c r="E6527">
        <v>1</v>
      </c>
    </row>
    <row r="6528" spans="1:5" x14ac:dyDescent="0.25">
      <c r="A6528">
        <v>0</v>
      </c>
      <c r="B6528">
        <v>13</v>
      </c>
      <c r="C6528">
        <v>25.58</v>
      </c>
      <c r="D6528">
        <v>665</v>
      </c>
      <c r="E6528">
        <v>1</v>
      </c>
    </row>
    <row r="6529" spans="1:5" x14ac:dyDescent="0.25">
      <c r="A6529">
        <v>1</v>
      </c>
      <c r="B6529">
        <v>80</v>
      </c>
      <c r="C6529">
        <v>12.03</v>
      </c>
      <c r="D6529">
        <v>725</v>
      </c>
      <c r="E6529">
        <v>1</v>
      </c>
    </row>
    <row r="6530" spans="1:5" x14ac:dyDescent="0.25">
      <c r="A6530">
        <v>0</v>
      </c>
      <c r="B6530">
        <v>64.756619999999998</v>
      </c>
      <c r="C6530">
        <v>27.37</v>
      </c>
      <c r="D6530">
        <v>680</v>
      </c>
      <c r="E6530">
        <v>1</v>
      </c>
    </row>
    <row r="6531" spans="1:5" x14ac:dyDescent="0.25">
      <c r="A6531">
        <v>1</v>
      </c>
      <c r="B6531">
        <v>62.302999999999997</v>
      </c>
      <c r="C6531">
        <v>24.14</v>
      </c>
      <c r="D6531">
        <v>725</v>
      </c>
      <c r="E6531">
        <v>1</v>
      </c>
    </row>
    <row r="6532" spans="1:5" x14ac:dyDescent="0.25">
      <c r="A6532">
        <v>1</v>
      </c>
      <c r="B6532">
        <v>68.900000000000006</v>
      </c>
      <c r="C6532">
        <v>22.23</v>
      </c>
      <c r="D6532">
        <v>675</v>
      </c>
      <c r="E6532">
        <v>1</v>
      </c>
    </row>
    <row r="6533" spans="1:5" x14ac:dyDescent="0.25">
      <c r="A6533">
        <v>0</v>
      </c>
      <c r="B6533">
        <v>36</v>
      </c>
      <c r="C6533">
        <v>25.17</v>
      </c>
      <c r="D6533">
        <v>715</v>
      </c>
      <c r="E6533">
        <v>1</v>
      </c>
    </row>
    <row r="6534" spans="1:5" x14ac:dyDescent="0.25">
      <c r="A6534">
        <v>1</v>
      </c>
      <c r="B6534">
        <v>200</v>
      </c>
      <c r="C6534">
        <v>13.8</v>
      </c>
      <c r="D6534">
        <v>740</v>
      </c>
      <c r="E6534">
        <v>1</v>
      </c>
    </row>
    <row r="6535" spans="1:5" x14ac:dyDescent="0.25">
      <c r="A6535">
        <v>1</v>
      </c>
      <c r="B6535">
        <v>85.515000000000001</v>
      </c>
      <c r="C6535">
        <v>12.46</v>
      </c>
      <c r="D6535">
        <v>715</v>
      </c>
      <c r="E6535">
        <v>1</v>
      </c>
    </row>
    <row r="6536" spans="1:5" x14ac:dyDescent="0.25">
      <c r="A6536">
        <v>1</v>
      </c>
      <c r="B6536">
        <v>116</v>
      </c>
      <c r="C6536">
        <v>16.18</v>
      </c>
      <c r="D6536">
        <v>660</v>
      </c>
      <c r="E6536">
        <v>1</v>
      </c>
    </row>
    <row r="6537" spans="1:5" x14ac:dyDescent="0.25">
      <c r="A6537">
        <v>1</v>
      </c>
      <c r="B6537">
        <v>51</v>
      </c>
      <c r="C6537">
        <v>17.28</v>
      </c>
      <c r="D6537">
        <v>755</v>
      </c>
      <c r="E6537">
        <v>1</v>
      </c>
    </row>
    <row r="6538" spans="1:5" x14ac:dyDescent="0.25">
      <c r="A6538">
        <v>0</v>
      </c>
      <c r="B6538">
        <v>23.808</v>
      </c>
      <c r="C6538">
        <v>25.15</v>
      </c>
      <c r="D6538">
        <v>705</v>
      </c>
      <c r="E6538">
        <v>1</v>
      </c>
    </row>
    <row r="6539" spans="1:5" x14ac:dyDescent="0.25">
      <c r="A6539">
        <v>0</v>
      </c>
      <c r="B6539">
        <v>100</v>
      </c>
      <c r="C6539">
        <v>12.32</v>
      </c>
      <c r="D6539">
        <v>675</v>
      </c>
      <c r="E6539">
        <v>1</v>
      </c>
    </row>
    <row r="6540" spans="1:5" x14ac:dyDescent="0.25">
      <c r="A6540">
        <v>0</v>
      </c>
      <c r="B6540">
        <v>55</v>
      </c>
      <c r="C6540">
        <v>9.01</v>
      </c>
      <c r="D6540">
        <v>660</v>
      </c>
      <c r="E6540">
        <v>1</v>
      </c>
    </row>
    <row r="6541" spans="1:5" x14ac:dyDescent="0.25">
      <c r="A6541">
        <v>0</v>
      </c>
      <c r="B6541">
        <v>45</v>
      </c>
      <c r="C6541">
        <v>24.17</v>
      </c>
      <c r="D6541">
        <v>740</v>
      </c>
      <c r="E6541">
        <v>1</v>
      </c>
    </row>
    <row r="6542" spans="1:5" x14ac:dyDescent="0.25">
      <c r="A6542">
        <v>0</v>
      </c>
      <c r="B6542">
        <v>50</v>
      </c>
      <c r="C6542">
        <v>20.69</v>
      </c>
      <c r="D6542">
        <v>690</v>
      </c>
      <c r="E6542">
        <v>1</v>
      </c>
    </row>
    <row r="6543" spans="1:5" x14ac:dyDescent="0.25">
      <c r="A6543">
        <v>1</v>
      </c>
      <c r="B6543">
        <v>33.5</v>
      </c>
      <c r="C6543">
        <v>5.84</v>
      </c>
      <c r="D6543">
        <v>760</v>
      </c>
      <c r="E6543">
        <v>1</v>
      </c>
    </row>
    <row r="6544" spans="1:5" x14ac:dyDescent="0.25">
      <c r="A6544">
        <v>0</v>
      </c>
      <c r="B6544">
        <v>40.28</v>
      </c>
      <c r="C6544">
        <v>24.85</v>
      </c>
      <c r="D6544">
        <v>665</v>
      </c>
      <c r="E6544">
        <v>1</v>
      </c>
    </row>
    <row r="6545" spans="1:5" x14ac:dyDescent="0.25">
      <c r="A6545">
        <v>1</v>
      </c>
      <c r="B6545">
        <v>37.103999999999999</v>
      </c>
      <c r="C6545">
        <v>4.46</v>
      </c>
      <c r="D6545">
        <v>660</v>
      </c>
      <c r="E6545">
        <v>1</v>
      </c>
    </row>
    <row r="6546" spans="1:5" x14ac:dyDescent="0.25">
      <c r="A6546">
        <v>1</v>
      </c>
      <c r="B6546">
        <v>154</v>
      </c>
      <c r="C6546">
        <v>21.47</v>
      </c>
      <c r="D6546">
        <v>690</v>
      </c>
      <c r="E6546">
        <v>1</v>
      </c>
    </row>
    <row r="6547" spans="1:5" x14ac:dyDescent="0.25">
      <c r="A6547">
        <v>0</v>
      </c>
      <c r="B6547">
        <v>70</v>
      </c>
      <c r="C6547">
        <v>13.2</v>
      </c>
      <c r="D6547">
        <v>690</v>
      </c>
      <c r="E6547">
        <v>1</v>
      </c>
    </row>
    <row r="6548" spans="1:5" x14ac:dyDescent="0.25">
      <c r="A6548">
        <v>1</v>
      </c>
      <c r="B6548">
        <v>55.5</v>
      </c>
      <c r="C6548">
        <v>35.590000000000003</v>
      </c>
      <c r="D6548">
        <v>700</v>
      </c>
      <c r="E6548">
        <v>1</v>
      </c>
    </row>
    <row r="6549" spans="1:5" x14ac:dyDescent="0.25">
      <c r="A6549">
        <v>1</v>
      </c>
      <c r="B6549">
        <v>65</v>
      </c>
      <c r="C6549">
        <v>18.43</v>
      </c>
      <c r="D6549">
        <v>755</v>
      </c>
      <c r="E6549">
        <v>1</v>
      </c>
    </row>
    <row r="6550" spans="1:5" x14ac:dyDescent="0.25">
      <c r="A6550">
        <v>0</v>
      </c>
      <c r="B6550">
        <v>45</v>
      </c>
      <c r="C6550">
        <v>25.79</v>
      </c>
      <c r="D6550">
        <v>675</v>
      </c>
      <c r="E6550">
        <v>1</v>
      </c>
    </row>
    <row r="6551" spans="1:5" x14ac:dyDescent="0.25">
      <c r="A6551">
        <v>0</v>
      </c>
      <c r="B6551">
        <v>32.895000000000003</v>
      </c>
      <c r="C6551">
        <v>21.52</v>
      </c>
      <c r="D6551">
        <v>660</v>
      </c>
      <c r="E6551">
        <v>1</v>
      </c>
    </row>
    <row r="6552" spans="1:5" x14ac:dyDescent="0.25">
      <c r="A6552">
        <v>1</v>
      </c>
      <c r="B6552">
        <v>100</v>
      </c>
      <c r="C6552">
        <v>20.93</v>
      </c>
      <c r="D6552">
        <v>740</v>
      </c>
      <c r="E6552">
        <v>1</v>
      </c>
    </row>
    <row r="6553" spans="1:5" x14ac:dyDescent="0.25">
      <c r="A6553">
        <v>0</v>
      </c>
      <c r="B6553">
        <v>90</v>
      </c>
      <c r="C6553">
        <v>21</v>
      </c>
      <c r="D6553">
        <v>660</v>
      </c>
      <c r="E6553">
        <v>1</v>
      </c>
    </row>
    <row r="6554" spans="1:5" x14ac:dyDescent="0.25">
      <c r="A6554">
        <v>0</v>
      </c>
      <c r="B6554">
        <v>110</v>
      </c>
      <c r="C6554">
        <v>12.55</v>
      </c>
      <c r="D6554">
        <v>685</v>
      </c>
      <c r="E6554">
        <v>1</v>
      </c>
    </row>
    <row r="6555" spans="1:5" x14ac:dyDescent="0.25">
      <c r="A6555">
        <v>1</v>
      </c>
      <c r="B6555">
        <v>150</v>
      </c>
      <c r="C6555">
        <v>21.37</v>
      </c>
      <c r="D6555">
        <v>670</v>
      </c>
      <c r="E6555">
        <v>1</v>
      </c>
    </row>
    <row r="6556" spans="1:5" x14ac:dyDescent="0.25">
      <c r="A6556">
        <v>1</v>
      </c>
      <c r="B6556">
        <v>95</v>
      </c>
      <c r="C6556">
        <v>12.99</v>
      </c>
      <c r="D6556">
        <v>705</v>
      </c>
      <c r="E6556">
        <v>1</v>
      </c>
    </row>
    <row r="6557" spans="1:5" x14ac:dyDescent="0.25">
      <c r="A6557">
        <v>1</v>
      </c>
      <c r="B6557">
        <v>98</v>
      </c>
      <c r="C6557">
        <v>13.57</v>
      </c>
      <c r="D6557">
        <v>685</v>
      </c>
      <c r="E6557">
        <v>1</v>
      </c>
    </row>
    <row r="6558" spans="1:5" x14ac:dyDescent="0.25">
      <c r="A6558">
        <v>1</v>
      </c>
      <c r="B6558">
        <v>140</v>
      </c>
      <c r="C6558">
        <v>26.49</v>
      </c>
      <c r="D6558">
        <v>665</v>
      </c>
      <c r="E6558">
        <v>1</v>
      </c>
    </row>
    <row r="6559" spans="1:5" x14ac:dyDescent="0.25">
      <c r="A6559">
        <v>1</v>
      </c>
      <c r="B6559">
        <v>67.896000000000001</v>
      </c>
      <c r="C6559">
        <v>19.71</v>
      </c>
      <c r="D6559">
        <v>675</v>
      </c>
      <c r="E6559">
        <v>1</v>
      </c>
    </row>
    <row r="6560" spans="1:5" x14ac:dyDescent="0.25">
      <c r="A6560">
        <v>1</v>
      </c>
      <c r="B6560">
        <v>90</v>
      </c>
      <c r="C6560">
        <v>24.95</v>
      </c>
      <c r="D6560">
        <v>705</v>
      </c>
      <c r="E6560">
        <v>1</v>
      </c>
    </row>
    <row r="6561" spans="1:5" x14ac:dyDescent="0.25">
      <c r="A6561">
        <v>0</v>
      </c>
      <c r="B6561">
        <v>36</v>
      </c>
      <c r="C6561">
        <v>33.07</v>
      </c>
      <c r="D6561">
        <v>695</v>
      </c>
      <c r="E6561">
        <v>1</v>
      </c>
    </row>
    <row r="6562" spans="1:5" x14ac:dyDescent="0.25">
      <c r="A6562">
        <v>0</v>
      </c>
      <c r="B6562">
        <v>56.693190000000001</v>
      </c>
      <c r="C6562">
        <v>17.32</v>
      </c>
      <c r="D6562">
        <v>685</v>
      </c>
      <c r="E6562">
        <v>1</v>
      </c>
    </row>
    <row r="6563" spans="1:5" x14ac:dyDescent="0.25">
      <c r="A6563">
        <v>0</v>
      </c>
      <c r="B6563">
        <v>125</v>
      </c>
      <c r="C6563">
        <v>17.36</v>
      </c>
      <c r="D6563">
        <v>680</v>
      </c>
      <c r="E6563">
        <v>1</v>
      </c>
    </row>
    <row r="6564" spans="1:5" x14ac:dyDescent="0.25">
      <c r="A6564">
        <v>0</v>
      </c>
      <c r="B6564">
        <v>56</v>
      </c>
      <c r="C6564">
        <v>25.78</v>
      </c>
      <c r="D6564">
        <v>810</v>
      </c>
      <c r="E6564">
        <v>1</v>
      </c>
    </row>
    <row r="6565" spans="1:5" x14ac:dyDescent="0.25">
      <c r="A6565">
        <v>0</v>
      </c>
      <c r="B6565">
        <v>50</v>
      </c>
      <c r="C6565">
        <v>36.270000000000003</v>
      </c>
      <c r="D6565">
        <v>665</v>
      </c>
      <c r="E6565">
        <v>1</v>
      </c>
    </row>
    <row r="6566" spans="1:5" x14ac:dyDescent="0.25">
      <c r="A6566">
        <v>0</v>
      </c>
      <c r="B6566">
        <v>25</v>
      </c>
      <c r="C6566">
        <v>25.54</v>
      </c>
      <c r="D6566">
        <v>660</v>
      </c>
      <c r="E6566">
        <v>1</v>
      </c>
    </row>
    <row r="6567" spans="1:5" x14ac:dyDescent="0.25">
      <c r="A6567">
        <v>1</v>
      </c>
      <c r="B6567">
        <v>55</v>
      </c>
      <c r="C6567">
        <v>27.41</v>
      </c>
      <c r="D6567">
        <v>670</v>
      </c>
      <c r="E6567">
        <v>1</v>
      </c>
    </row>
    <row r="6568" spans="1:5" x14ac:dyDescent="0.25">
      <c r="A6568">
        <v>1</v>
      </c>
      <c r="B6568">
        <v>80.686999999999998</v>
      </c>
      <c r="C6568">
        <v>25.29</v>
      </c>
      <c r="D6568">
        <v>660</v>
      </c>
      <c r="E6568">
        <v>1</v>
      </c>
    </row>
    <row r="6569" spans="1:5" x14ac:dyDescent="0.25">
      <c r="A6569">
        <v>0</v>
      </c>
      <c r="B6569">
        <v>75</v>
      </c>
      <c r="C6569">
        <v>19.079999999999998</v>
      </c>
      <c r="D6569">
        <v>715</v>
      </c>
      <c r="E6569">
        <v>1</v>
      </c>
    </row>
    <row r="6570" spans="1:5" x14ac:dyDescent="0.25">
      <c r="A6570">
        <v>1</v>
      </c>
      <c r="B6570">
        <v>98</v>
      </c>
      <c r="C6570">
        <v>20.69</v>
      </c>
      <c r="D6570">
        <v>715</v>
      </c>
      <c r="E6570">
        <v>1</v>
      </c>
    </row>
    <row r="6571" spans="1:5" x14ac:dyDescent="0.25">
      <c r="A6571">
        <v>1</v>
      </c>
      <c r="B6571">
        <v>50</v>
      </c>
      <c r="C6571">
        <v>13.54</v>
      </c>
      <c r="D6571">
        <v>705</v>
      </c>
      <c r="E6571">
        <v>1</v>
      </c>
    </row>
    <row r="6572" spans="1:5" x14ac:dyDescent="0.25">
      <c r="A6572">
        <v>0</v>
      </c>
      <c r="B6572">
        <v>52.499000000000002</v>
      </c>
      <c r="C6572">
        <v>22.44</v>
      </c>
      <c r="D6572">
        <v>660</v>
      </c>
      <c r="E6572">
        <v>1</v>
      </c>
    </row>
    <row r="6573" spans="1:5" x14ac:dyDescent="0.25">
      <c r="A6573">
        <v>1</v>
      </c>
      <c r="B6573">
        <v>90.5</v>
      </c>
      <c r="C6573">
        <v>23.88</v>
      </c>
      <c r="D6573">
        <v>715</v>
      </c>
      <c r="E6573">
        <v>1</v>
      </c>
    </row>
    <row r="6574" spans="1:5" x14ac:dyDescent="0.25">
      <c r="A6574">
        <v>0</v>
      </c>
      <c r="B6574">
        <v>120</v>
      </c>
      <c r="C6574">
        <v>10.25</v>
      </c>
      <c r="D6574">
        <v>660</v>
      </c>
      <c r="E6574">
        <v>1</v>
      </c>
    </row>
    <row r="6575" spans="1:5" x14ac:dyDescent="0.25">
      <c r="A6575">
        <v>1</v>
      </c>
      <c r="B6575">
        <v>50</v>
      </c>
      <c r="C6575">
        <v>27.77</v>
      </c>
      <c r="D6575">
        <v>710</v>
      </c>
      <c r="E6575">
        <v>1</v>
      </c>
    </row>
    <row r="6576" spans="1:5" x14ac:dyDescent="0.25">
      <c r="A6576">
        <v>1</v>
      </c>
      <c r="B6576">
        <v>150</v>
      </c>
      <c r="C6576">
        <v>22.95</v>
      </c>
      <c r="D6576">
        <v>690</v>
      </c>
      <c r="E6576">
        <v>1</v>
      </c>
    </row>
    <row r="6577" spans="1:5" x14ac:dyDescent="0.25">
      <c r="A6577">
        <v>0</v>
      </c>
      <c r="B6577">
        <v>90</v>
      </c>
      <c r="C6577">
        <v>11.4</v>
      </c>
      <c r="D6577">
        <v>700</v>
      </c>
      <c r="E6577">
        <v>1</v>
      </c>
    </row>
    <row r="6578" spans="1:5" x14ac:dyDescent="0.25">
      <c r="A6578">
        <v>1</v>
      </c>
      <c r="B6578">
        <v>300</v>
      </c>
      <c r="C6578">
        <v>14.54</v>
      </c>
      <c r="D6578">
        <v>750</v>
      </c>
      <c r="E6578">
        <v>1</v>
      </c>
    </row>
    <row r="6579" spans="1:5" x14ac:dyDescent="0.25">
      <c r="A6579">
        <v>1</v>
      </c>
      <c r="B6579">
        <v>95.5</v>
      </c>
      <c r="C6579">
        <v>13.38</v>
      </c>
      <c r="D6579">
        <v>715</v>
      </c>
      <c r="E6579">
        <v>1</v>
      </c>
    </row>
    <row r="6580" spans="1:5" x14ac:dyDescent="0.25">
      <c r="A6580">
        <v>1</v>
      </c>
      <c r="B6580">
        <v>80</v>
      </c>
      <c r="C6580">
        <v>15.65</v>
      </c>
      <c r="D6580">
        <v>675</v>
      </c>
      <c r="E6580">
        <v>1</v>
      </c>
    </row>
    <row r="6581" spans="1:5" x14ac:dyDescent="0.25">
      <c r="A6581">
        <v>0</v>
      </c>
      <c r="B6581">
        <v>38</v>
      </c>
      <c r="C6581">
        <v>16.2</v>
      </c>
      <c r="D6581">
        <v>675</v>
      </c>
      <c r="E6581">
        <v>1</v>
      </c>
    </row>
    <row r="6582" spans="1:5" x14ac:dyDescent="0.25">
      <c r="A6582">
        <v>1</v>
      </c>
      <c r="B6582">
        <v>12.72</v>
      </c>
      <c r="C6582">
        <v>31.13</v>
      </c>
      <c r="D6582">
        <v>690</v>
      </c>
      <c r="E6582">
        <v>1</v>
      </c>
    </row>
    <row r="6583" spans="1:5" x14ac:dyDescent="0.25">
      <c r="A6583">
        <v>1</v>
      </c>
      <c r="B6583">
        <v>10</v>
      </c>
      <c r="C6583">
        <v>23.53</v>
      </c>
      <c r="D6583">
        <v>660</v>
      </c>
      <c r="E6583">
        <v>1</v>
      </c>
    </row>
    <row r="6584" spans="1:5" x14ac:dyDescent="0.25">
      <c r="A6584">
        <v>0</v>
      </c>
      <c r="B6584">
        <v>30</v>
      </c>
      <c r="C6584">
        <v>25.2</v>
      </c>
      <c r="D6584">
        <v>660</v>
      </c>
      <c r="E6584">
        <v>1</v>
      </c>
    </row>
    <row r="6585" spans="1:5" x14ac:dyDescent="0.25">
      <c r="A6585">
        <v>0</v>
      </c>
      <c r="B6585">
        <v>76.843000000000004</v>
      </c>
      <c r="C6585">
        <v>9.43</v>
      </c>
      <c r="D6585">
        <v>725</v>
      </c>
      <c r="E6585">
        <v>1</v>
      </c>
    </row>
    <row r="6586" spans="1:5" x14ac:dyDescent="0.25">
      <c r="A6586">
        <v>1</v>
      </c>
      <c r="B6586">
        <v>175</v>
      </c>
      <c r="C6586">
        <v>11.91</v>
      </c>
      <c r="D6586">
        <v>700</v>
      </c>
      <c r="E6586">
        <v>1</v>
      </c>
    </row>
    <row r="6587" spans="1:5" x14ac:dyDescent="0.25">
      <c r="A6587">
        <v>0</v>
      </c>
      <c r="B6587">
        <v>56</v>
      </c>
      <c r="C6587">
        <v>15.69</v>
      </c>
      <c r="D6587">
        <v>665</v>
      </c>
      <c r="E6587">
        <v>1</v>
      </c>
    </row>
    <row r="6588" spans="1:5" x14ac:dyDescent="0.25">
      <c r="A6588">
        <v>1</v>
      </c>
      <c r="B6588">
        <v>72.8</v>
      </c>
      <c r="C6588">
        <v>28.67</v>
      </c>
      <c r="D6588">
        <v>720</v>
      </c>
      <c r="E6588">
        <v>1</v>
      </c>
    </row>
    <row r="6589" spans="1:5" x14ac:dyDescent="0.25">
      <c r="A6589">
        <v>0</v>
      </c>
      <c r="B6589">
        <v>28</v>
      </c>
      <c r="C6589">
        <v>19.63</v>
      </c>
      <c r="D6589">
        <v>710</v>
      </c>
      <c r="E6589">
        <v>1</v>
      </c>
    </row>
    <row r="6590" spans="1:5" x14ac:dyDescent="0.25">
      <c r="A6590">
        <v>0</v>
      </c>
      <c r="B6590">
        <v>42.753999999999998</v>
      </c>
      <c r="C6590">
        <v>25.1</v>
      </c>
      <c r="D6590">
        <v>670</v>
      </c>
      <c r="E6590">
        <v>1</v>
      </c>
    </row>
    <row r="6591" spans="1:5" x14ac:dyDescent="0.25">
      <c r="A6591">
        <v>1</v>
      </c>
      <c r="B6591">
        <v>48</v>
      </c>
      <c r="C6591">
        <v>14.28</v>
      </c>
      <c r="D6591">
        <v>700</v>
      </c>
      <c r="E6591">
        <v>1</v>
      </c>
    </row>
    <row r="6592" spans="1:5" x14ac:dyDescent="0.25">
      <c r="A6592">
        <v>1</v>
      </c>
      <c r="B6592">
        <v>130</v>
      </c>
      <c r="C6592">
        <v>13.88</v>
      </c>
      <c r="D6592">
        <v>795</v>
      </c>
      <c r="E6592">
        <v>1</v>
      </c>
    </row>
    <row r="6593" spans="1:5" x14ac:dyDescent="0.25">
      <c r="A6593">
        <v>0</v>
      </c>
      <c r="B6593">
        <v>50</v>
      </c>
      <c r="C6593">
        <v>25.01</v>
      </c>
      <c r="D6593">
        <v>695</v>
      </c>
      <c r="E6593">
        <v>1</v>
      </c>
    </row>
    <row r="6594" spans="1:5" x14ac:dyDescent="0.25">
      <c r="A6594">
        <v>1</v>
      </c>
      <c r="B6594">
        <v>44</v>
      </c>
      <c r="C6594">
        <v>5.59</v>
      </c>
      <c r="D6594">
        <v>680</v>
      </c>
      <c r="E6594">
        <v>1</v>
      </c>
    </row>
    <row r="6595" spans="1:5" x14ac:dyDescent="0.25">
      <c r="A6595">
        <v>0</v>
      </c>
      <c r="B6595">
        <v>50</v>
      </c>
      <c r="C6595">
        <v>10.68</v>
      </c>
      <c r="D6595">
        <v>680</v>
      </c>
      <c r="E6595">
        <v>1</v>
      </c>
    </row>
    <row r="6596" spans="1:5" x14ac:dyDescent="0.25">
      <c r="A6596">
        <v>1</v>
      </c>
      <c r="B6596">
        <v>69</v>
      </c>
      <c r="C6596">
        <v>14.94</v>
      </c>
      <c r="D6596">
        <v>660</v>
      </c>
      <c r="E6596">
        <v>1</v>
      </c>
    </row>
    <row r="6597" spans="1:5" x14ac:dyDescent="0.25">
      <c r="A6597">
        <v>1</v>
      </c>
      <c r="B6597">
        <v>0.2</v>
      </c>
      <c r="C6597">
        <v>999</v>
      </c>
      <c r="D6597">
        <v>665</v>
      </c>
      <c r="E6597">
        <v>1</v>
      </c>
    </row>
    <row r="6598" spans="1:5" x14ac:dyDescent="0.25">
      <c r="A6598">
        <v>1</v>
      </c>
      <c r="B6598">
        <v>64</v>
      </c>
      <c r="C6598">
        <v>32.08</v>
      </c>
      <c r="D6598">
        <v>695</v>
      </c>
      <c r="E6598">
        <v>1</v>
      </c>
    </row>
    <row r="6599" spans="1:5" x14ac:dyDescent="0.25">
      <c r="A6599">
        <v>1</v>
      </c>
      <c r="B6599">
        <v>57.3</v>
      </c>
      <c r="C6599">
        <v>8.73</v>
      </c>
      <c r="D6599">
        <v>660</v>
      </c>
      <c r="E6599">
        <v>1</v>
      </c>
    </row>
    <row r="6600" spans="1:5" x14ac:dyDescent="0.25">
      <c r="A6600">
        <v>0</v>
      </c>
      <c r="B6600">
        <v>44.4</v>
      </c>
      <c r="C6600">
        <v>11.59</v>
      </c>
      <c r="D6600">
        <v>665</v>
      </c>
      <c r="E6600">
        <v>1</v>
      </c>
    </row>
    <row r="6601" spans="1:5" x14ac:dyDescent="0.25">
      <c r="A6601">
        <v>1</v>
      </c>
      <c r="B6601">
        <v>65</v>
      </c>
      <c r="C6601">
        <v>19.46</v>
      </c>
      <c r="D6601">
        <v>675</v>
      </c>
      <c r="E6601">
        <v>1</v>
      </c>
    </row>
    <row r="6602" spans="1:5" x14ac:dyDescent="0.25">
      <c r="A6602">
        <v>0</v>
      </c>
      <c r="B6602">
        <v>36</v>
      </c>
      <c r="C6602">
        <v>18.75</v>
      </c>
      <c r="D6602">
        <v>675</v>
      </c>
      <c r="E6602">
        <v>1</v>
      </c>
    </row>
    <row r="6603" spans="1:5" x14ac:dyDescent="0.25">
      <c r="A6603">
        <v>1</v>
      </c>
      <c r="B6603">
        <v>135</v>
      </c>
      <c r="C6603">
        <v>15.12</v>
      </c>
      <c r="D6603">
        <v>705</v>
      </c>
      <c r="E6603">
        <v>1</v>
      </c>
    </row>
    <row r="6604" spans="1:5" x14ac:dyDescent="0.25">
      <c r="A6604">
        <v>0</v>
      </c>
      <c r="B6604">
        <v>35</v>
      </c>
      <c r="C6604">
        <v>30.83</v>
      </c>
      <c r="D6604">
        <v>690</v>
      </c>
      <c r="E6604">
        <v>1</v>
      </c>
    </row>
    <row r="6605" spans="1:5" x14ac:dyDescent="0.25">
      <c r="A6605">
        <v>1</v>
      </c>
      <c r="B6605">
        <v>274.33100000000002</v>
      </c>
      <c r="C6605">
        <v>14.97</v>
      </c>
      <c r="D6605">
        <v>675</v>
      </c>
      <c r="E6605">
        <v>1</v>
      </c>
    </row>
    <row r="6606" spans="1:5" x14ac:dyDescent="0.25">
      <c r="A6606">
        <v>1</v>
      </c>
      <c r="B6606">
        <v>70.691999999999993</v>
      </c>
      <c r="C6606">
        <v>12.54</v>
      </c>
      <c r="D6606">
        <v>690</v>
      </c>
      <c r="E6606">
        <v>1</v>
      </c>
    </row>
    <row r="6607" spans="1:5" x14ac:dyDescent="0.25">
      <c r="A6607">
        <v>0</v>
      </c>
      <c r="B6607">
        <v>140</v>
      </c>
      <c r="C6607">
        <v>11.71</v>
      </c>
      <c r="D6607">
        <v>685</v>
      </c>
      <c r="E6607">
        <v>1</v>
      </c>
    </row>
    <row r="6608" spans="1:5" x14ac:dyDescent="0.25">
      <c r="A6608">
        <v>1</v>
      </c>
      <c r="B6608">
        <v>54.25</v>
      </c>
      <c r="C6608">
        <v>15.93</v>
      </c>
      <c r="D6608">
        <v>700</v>
      </c>
      <c r="E6608">
        <v>1</v>
      </c>
    </row>
    <row r="6609" spans="1:5" x14ac:dyDescent="0.25">
      <c r="A6609">
        <v>1</v>
      </c>
      <c r="B6609">
        <v>60</v>
      </c>
      <c r="C6609">
        <v>8.86</v>
      </c>
      <c r="D6609">
        <v>690</v>
      </c>
      <c r="E6609">
        <v>1</v>
      </c>
    </row>
    <row r="6610" spans="1:5" x14ac:dyDescent="0.25">
      <c r="A6610">
        <v>0</v>
      </c>
      <c r="B6610">
        <v>105</v>
      </c>
      <c r="C6610">
        <v>12.51</v>
      </c>
      <c r="D6610">
        <v>675</v>
      </c>
      <c r="E6610">
        <v>1</v>
      </c>
    </row>
    <row r="6611" spans="1:5" x14ac:dyDescent="0.25">
      <c r="A6611">
        <v>1</v>
      </c>
      <c r="B6611">
        <v>77</v>
      </c>
      <c r="C6611">
        <v>10.58</v>
      </c>
      <c r="D6611">
        <v>720</v>
      </c>
      <c r="E6611">
        <v>1</v>
      </c>
    </row>
    <row r="6612" spans="1:5" x14ac:dyDescent="0.25">
      <c r="A6612">
        <v>1</v>
      </c>
      <c r="B6612">
        <v>90</v>
      </c>
      <c r="C6612">
        <v>14.44</v>
      </c>
      <c r="D6612">
        <v>665</v>
      </c>
      <c r="E6612">
        <v>1</v>
      </c>
    </row>
    <row r="6613" spans="1:5" x14ac:dyDescent="0.25">
      <c r="A6613">
        <v>0</v>
      </c>
      <c r="B6613">
        <v>49</v>
      </c>
      <c r="C6613">
        <v>36.770000000000003</v>
      </c>
      <c r="D6613">
        <v>680</v>
      </c>
      <c r="E6613">
        <v>1</v>
      </c>
    </row>
    <row r="6614" spans="1:5" x14ac:dyDescent="0.25">
      <c r="A6614">
        <v>1</v>
      </c>
      <c r="B6614">
        <v>75</v>
      </c>
      <c r="C6614">
        <v>23.17</v>
      </c>
      <c r="D6614">
        <v>710</v>
      </c>
      <c r="E6614">
        <v>1</v>
      </c>
    </row>
    <row r="6615" spans="1:5" x14ac:dyDescent="0.25">
      <c r="A6615">
        <v>1</v>
      </c>
      <c r="B6615">
        <v>91.5</v>
      </c>
      <c r="C6615">
        <v>17.71</v>
      </c>
      <c r="D6615">
        <v>670</v>
      </c>
      <c r="E6615">
        <v>1</v>
      </c>
    </row>
    <row r="6616" spans="1:5" x14ac:dyDescent="0.25">
      <c r="A6616">
        <v>1</v>
      </c>
      <c r="B6616">
        <v>28</v>
      </c>
      <c r="C6616">
        <v>33.83</v>
      </c>
      <c r="D6616">
        <v>720</v>
      </c>
      <c r="E6616">
        <v>1</v>
      </c>
    </row>
    <row r="6617" spans="1:5" x14ac:dyDescent="0.25">
      <c r="A6617">
        <v>1</v>
      </c>
      <c r="B6617">
        <v>100</v>
      </c>
      <c r="C6617">
        <v>13</v>
      </c>
      <c r="D6617">
        <v>710</v>
      </c>
      <c r="E6617">
        <v>1</v>
      </c>
    </row>
    <row r="6618" spans="1:5" x14ac:dyDescent="0.25">
      <c r="A6618">
        <v>0</v>
      </c>
      <c r="B6618">
        <v>60</v>
      </c>
      <c r="C6618">
        <v>24.76</v>
      </c>
      <c r="D6618">
        <v>705</v>
      </c>
      <c r="E6618">
        <v>1</v>
      </c>
    </row>
    <row r="6619" spans="1:5" x14ac:dyDescent="0.25">
      <c r="A6619">
        <v>0</v>
      </c>
      <c r="B6619">
        <v>68</v>
      </c>
      <c r="C6619">
        <v>13.84</v>
      </c>
      <c r="D6619">
        <v>680</v>
      </c>
      <c r="E6619">
        <v>1</v>
      </c>
    </row>
    <row r="6620" spans="1:5" x14ac:dyDescent="0.25">
      <c r="A6620">
        <v>1</v>
      </c>
      <c r="B6620">
        <v>90</v>
      </c>
      <c r="C6620">
        <v>35.630000000000003</v>
      </c>
      <c r="D6620">
        <v>680</v>
      </c>
      <c r="E6620">
        <v>1</v>
      </c>
    </row>
    <row r="6621" spans="1:5" x14ac:dyDescent="0.25">
      <c r="A6621">
        <v>0</v>
      </c>
      <c r="B6621">
        <v>83</v>
      </c>
      <c r="C6621">
        <v>33.36</v>
      </c>
      <c r="D6621">
        <v>670</v>
      </c>
      <c r="E6621">
        <v>1</v>
      </c>
    </row>
    <row r="6622" spans="1:5" x14ac:dyDescent="0.25">
      <c r="A6622">
        <v>0</v>
      </c>
      <c r="B6622">
        <v>36</v>
      </c>
      <c r="C6622">
        <v>27.4</v>
      </c>
      <c r="D6622">
        <v>690</v>
      </c>
      <c r="E6622">
        <v>1</v>
      </c>
    </row>
    <row r="6623" spans="1:5" x14ac:dyDescent="0.25">
      <c r="A6623">
        <v>0</v>
      </c>
      <c r="B6623">
        <v>49</v>
      </c>
      <c r="C6623">
        <v>36.86</v>
      </c>
      <c r="D6623">
        <v>695</v>
      </c>
      <c r="E6623">
        <v>1</v>
      </c>
    </row>
    <row r="6624" spans="1:5" x14ac:dyDescent="0.25">
      <c r="A6624">
        <v>1</v>
      </c>
      <c r="B6624">
        <v>48</v>
      </c>
      <c r="C6624">
        <v>25.48</v>
      </c>
      <c r="D6624">
        <v>660</v>
      </c>
      <c r="E6624">
        <v>1</v>
      </c>
    </row>
    <row r="6625" spans="1:5" x14ac:dyDescent="0.25">
      <c r="A6625">
        <v>0</v>
      </c>
      <c r="B6625">
        <v>65</v>
      </c>
      <c r="C6625">
        <v>22.08</v>
      </c>
      <c r="D6625">
        <v>665</v>
      </c>
      <c r="E6625">
        <v>1</v>
      </c>
    </row>
    <row r="6626" spans="1:5" x14ac:dyDescent="0.25">
      <c r="A6626">
        <v>1</v>
      </c>
      <c r="B6626">
        <v>80</v>
      </c>
      <c r="C6626">
        <v>13.97</v>
      </c>
      <c r="D6626">
        <v>740</v>
      </c>
      <c r="E6626">
        <v>1</v>
      </c>
    </row>
    <row r="6627" spans="1:5" x14ac:dyDescent="0.25">
      <c r="A6627">
        <v>0</v>
      </c>
      <c r="B6627">
        <v>63</v>
      </c>
      <c r="C6627">
        <v>19.5</v>
      </c>
      <c r="D6627">
        <v>665</v>
      </c>
      <c r="E6627">
        <v>1</v>
      </c>
    </row>
    <row r="6628" spans="1:5" x14ac:dyDescent="0.25">
      <c r="A6628">
        <v>1</v>
      </c>
      <c r="B6628">
        <v>48.18</v>
      </c>
      <c r="C6628">
        <v>20.55</v>
      </c>
      <c r="D6628">
        <v>695</v>
      </c>
      <c r="E6628">
        <v>1</v>
      </c>
    </row>
    <row r="6629" spans="1:5" x14ac:dyDescent="0.25">
      <c r="A6629">
        <v>1</v>
      </c>
      <c r="B6629">
        <v>140</v>
      </c>
      <c r="C6629">
        <v>23.73</v>
      </c>
      <c r="D6629">
        <v>675</v>
      </c>
      <c r="E6629">
        <v>1</v>
      </c>
    </row>
    <row r="6630" spans="1:5" x14ac:dyDescent="0.25">
      <c r="A6630">
        <v>1</v>
      </c>
      <c r="B6630">
        <v>60</v>
      </c>
      <c r="C6630">
        <v>16.5</v>
      </c>
      <c r="D6630">
        <v>665</v>
      </c>
      <c r="E6630">
        <v>1</v>
      </c>
    </row>
    <row r="6631" spans="1:5" x14ac:dyDescent="0.25">
      <c r="A6631">
        <v>1</v>
      </c>
      <c r="B6631">
        <v>120.61499999999999</v>
      </c>
      <c r="C6631">
        <v>15.64</v>
      </c>
      <c r="D6631">
        <v>725</v>
      </c>
      <c r="E6631">
        <v>1</v>
      </c>
    </row>
    <row r="6632" spans="1:5" x14ac:dyDescent="0.25">
      <c r="A6632">
        <v>1</v>
      </c>
      <c r="B6632">
        <v>58</v>
      </c>
      <c r="C6632">
        <v>25.95</v>
      </c>
      <c r="D6632">
        <v>690</v>
      </c>
      <c r="E6632">
        <v>1</v>
      </c>
    </row>
    <row r="6633" spans="1:5" x14ac:dyDescent="0.25">
      <c r="A6633">
        <v>1</v>
      </c>
      <c r="B6633">
        <v>55</v>
      </c>
      <c r="C6633">
        <v>19.829999999999998</v>
      </c>
      <c r="D6633">
        <v>675</v>
      </c>
      <c r="E6633">
        <v>1</v>
      </c>
    </row>
    <row r="6634" spans="1:5" x14ac:dyDescent="0.25">
      <c r="A6634">
        <v>1</v>
      </c>
      <c r="B6634">
        <v>80</v>
      </c>
      <c r="C6634">
        <v>8.58</v>
      </c>
      <c r="D6634">
        <v>680</v>
      </c>
      <c r="E6634">
        <v>1</v>
      </c>
    </row>
    <row r="6635" spans="1:5" x14ac:dyDescent="0.25">
      <c r="A6635">
        <v>0</v>
      </c>
      <c r="B6635">
        <v>35</v>
      </c>
      <c r="C6635">
        <v>14.2</v>
      </c>
      <c r="D6635">
        <v>680</v>
      </c>
      <c r="E6635">
        <v>1</v>
      </c>
    </row>
    <row r="6636" spans="1:5" x14ac:dyDescent="0.25">
      <c r="A6636">
        <v>0</v>
      </c>
      <c r="B6636">
        <v>72</v>
      </c>
      <c r="C6636">
        <v>12.15</v>
      </c>
      <c r="D6636">
        <v>660</v>
      </c>
      <c r="E6636">
        <v>1</v>
      </c>
    </row>
    <row r="6637" spans="1:5" x14ac:dyDescent="0.25">
      <c r="A6637">
        <v>1</v>
      </c>
      <c r="B6637">
        <v>46.5</v>
      </c>
      <c r="C6637">
        <v>18.45</v>
      </c>
      <c r="D6637">
        <v>680</v>
      </c>
      <c r="E6637">
        <v>1</v>
      </c>
    </row>
    <row r="6638" spans="1:5" x14ac:dyDescent="0.25">
      <c r="A6638">
        <v>1</v>
      </c>
      <c r="B6638">
        <v>87</v>
      </c>
      <c r="C6638">
        <v>31.41</v>
      </c>
      <c r="D6638">
        <v>690</v>
      </c>
      <c r="E6638">
        <v>1</v>
      </c>
    </row>
    <row r="6639" spans="1:5" x14ac:dyDescent="0.25">
      <c r="A6639">
        <v>0</v>
      </c>
      <c r="B6639">
        <v>75</v>
      </c>
      <c r="C6639">
        <v>19.84</v>
      </c>
      <c r="D6639">
        <v>660</v>
      </c>
      <c r="E6639">
        <v>1</v>
      </c>
    </row>
    <row r="6640" spans="1:5" x14ac:dyDescent="0.25">
      <c r="A6640">
        <v>1</v>
      </c>
      <c r="B6640">
        <v>67.536000000000001</v>
      </c>
      <c r="C6640">
        <v>22.74</v>
      </c>
      <c r="D6640">
        <v>690</v>
      </c>
      <c r="E6640">
        <v>1</v>
      </c>
    </row>
    <row r="6641" spans="1:5" x14ac:dyDescent="0.25">
      <c r="A6641">
        <v>0</v>
      </c>
      <c r="B6641">
        <v>55.65</v>
      </c>
      <c r="C6641">
        <v>32.369999999999997</v>
      </c>
      <c r="D6641">
        <v>710</v>
      </c>
      <c r="E6641">
        <v>1</v>
      </c>
    </row>
    <row r="6642" spans="1:5" x14ac:dyDescent="0.25">
      <c r="A6642">
        <v>1</v>
      </c>
      <c r="B6642">
        <v>125</v>
      </c>
      <c r="C6642">
        <v>6.03</v>
      </c>
      <c r="D6642">
        <v>660</v>
      </c>
      <c r="E6642">
        <v>1</v>
      </c>
    </row>
    <row r="6643" spans="1:5" x14ac:dyDescent="0.25">
      <c r="A6643">
        <v>0</v>
      </c>
      <c r="B6643">
        <v>40</v>
      </c>
      <c r="C6643">
        <v>7.74</v>
      </c>
      <c r="D6643">
        <v>665</v>
      </c>
      <c r="E6643">
        <v>1</v>
      </c>
    </row>
    <row r="6644" spans="1:5" x14ac:dyDescent="0.25">
      <c r="A6644">
        <v>0</v>
      </c>
      <c r="B6644">
        <v>65</v>
      </c>
      <c r="C6644">
        <v>18.559999999999999</v>
      </c>
      <c r="D6644">
        <v>735</v>
      </c>
      <c r="E6644">
        <v>1</v>
      </c>
    </row>
    <row r="6645" spans="1:5" x14ac:dyDescent="0.25">
      <c r="A6645">
        <v>1</v>
      </c>
      <c r="B6645">
        <v>110</v>
      </c>
      <c r="C6645">
        <v>24.13</v>
      </c>
      <c r="D6645">
        <v>690</v>
      </c>
      <c r="E6645">
        <v>1</v>
      </c>
    </row>
    <row r="6646" spans="1:5" x14ac:dyDescent="0.25">
      <c r="A6646">
        <v>1</v>
      </c>
      <c r="B6646">
        <v>50.4</v>
      </c>
      <c r="C6646">
        <v>7.45</v>
      </c>
      <c r="D6646">
        <v>670</v>
      </c>
      <c r="E6646">
        <v>1</v>
      </c>
    </row>
    <row r="6647" spans="1:5" x14ac:dyDescent="0.25">
      <c r="A6647">
        <v>1</v>
      </c>
      <c r="B6647">
        <v>69</v>
      </c>
      <c r="C6647">
        <v>11.63</v>
      </c>
      <c r="D6647">
        <v>690</v>
      </c>
      <c r="E6647">
        <v>1</v>
      </c>
    </row>
    <row r="6648" spans="1:5" x14ac:dyDescent="0.25">
      <c r="A6648">
        <v>0</v>
      </c>
      <c r="B6648">
        <v>40</v>
      </c>
      <c r="C6648">
        <v>14.85</v>
      </c>
      <c r="D6648">
        <v>670</v>
      </c>
      <c r="E6648">
        <v>1</v>
      </c>
    </row>
    <row r="6649" spans="1:5" x14ac:dyDescent="0.25">
      <c r="A6649">
        <v>0</v>
      </c>
      <c r="B6649">
        <v>55</v>
      </c>
      <c r="C6649">
        <v>25.66</v>
      </c>
      <c r="D6649">
        <v>710</v>
      </c>
      <c r="E6649">
        <v>1</v>
      </c>
    </row>
    <row r="6650" spans="1:5" x14ac:dyDescent="0.25">
      <c r="A6650">
        <v>1</v>
      </c>
      <c r="B6650">
        <v>20</v>
      </c>
      <c r="C6650">
        <v>87.09</v>
      </c>
      <c r="D6650">
        <v>725</v>
      </c>
      <c r="E6650">
        <v>1</v>
      </c>
    </row>
    <row r="6651" spans="1:5" x14ac:dyDescent="0.25">
      <c r="A6651">
        <v>0</v>
      </c>
      <c r="B6651">
        <v>52</v>
      </c>
      <c r="C6651">
        <v>16.690000000000001</v>
      </c>
      <c r="D6651">
        <v>665</v>
      </c>
      <c r="E6651">
        <v>1</v>
      </c>
    </row>
    <row r="6652" spans="1:5" x14ac:dyDescent="0.25">
      <c r="A6652">
        <v>0</v>
      </c>
      <c r="B6652">
        <v>46</v>
      </c>
      <c r="C6652">
        <v>4.0199999999999996</v>
      </c>
      <c r="D6652">
        <v>755</v>
      </c>
      <c r="E6652">
        <v>1</v>
      </c>
    </row>
    <row r="6653" spans="1:5" x14ac:dyDescent="0.25">
      <c r="A6653">
        <v>0</v>
      </c>
      <c r="B6653">
        <v>28</v>
      </c>
      <c r="C6653">
        <v>23.92</v>
      </c>
      <c r="D6653">
        <v>710</v>
      </c>
      <c r="E6653">
        <v>1</v>
      </c>
    </row>
    <row r="6654" spans="1:5" x14ac:dyDescent="0.25">
      <c r="A6654">
        <v>0</v>
      </c>
      <c r="B6654">
        <v>50</v>
      </c>
      <c r="C6654">
        <v>23.42</v>
      </c>
      <c r="D6654">
        <v>720</v>
      </c>
      <c r="E6654">
        <v>1</v>
      </c>
    </row>
    <row r="6655" spans="1:5" x14ac:dyDescent="0.25">
      <c r="A6655">
        <v>0</v>
      </c>
      <c r="B6655">
        <v>80</v>
      </c>
      <c r="C6655">
        <v>27.01</v>
      </c>
      <c r="D6655">
        <v>720</v>
      </c>
      <c r="E6655">
        <v>1</v>
      </c>
    </row>
    <row r="6656" spans="1:5" x14ac:dyDescent="0.25">
      <c r="A6656">
        <v>1</v>
      </c>
      <c r="B6656">
        <v>37.44</v>
      </c>
      <c r="C6656">
        <v>28.53</v>
      </c>
      <c r="D6656">
        <v>755</v>
      </c>
      <c r="E6656">
        <v>1</v>
      </c>
    </row>
    <row r="6657" spans="1:5" x14ac:dyDescent="0.25">
      <c r="A6657">
        <v>0</v>
      </c>
      <c r="B6657">
        <v>42</v>
      </c>
      <c r="C6657">
        <v>23.49</v>
      </c>
      <c r="D6657">
        <v>665</v>
      </c>
      <c r="E6657">
        <v>1</v>
      </c>
    </row>
    <row r="6658" spans="1:5" x14ac:dyDescent="0.25">
      <c r="A6658">
        <v>0</v>
      </c>
      <c r="B6658">
        <v>58.134999999999998</v>
      </c>
      <c r="C6658">
        <v>31.12</v>
      </c>
      <c r="D6658">
        <v>735</v>
      </c>
      <c r="E6658">
        <v>1</v>
      </c>
    </row>
    <row r="6659" spans="1:5" x14ac:dyDescent="0.25">
      <c r="A6659">
        <v>1</v>
      </c>
      <c r="B6659">
        <v>175</v>
      </c>
      <c r="C6659">
        <v>13.1</v>
      </c>
      <c r="D6659">
        <v>680</v>
      </c>
      <c r="E6659">
        <v>1</v>
      </c>
    </row>
    <row r="6660" spans="1:5" x14ac:dyDescent="0.25">
      <c r="A6660">
        <v>1</v>
      </c>
      <c r="B6660">
        <v>33</v>
      </c>
      <c r="C6660">
        <v>8.9499999999999993</v>
      </c>
      <c r="D6660">
        <v>675</v>
      </c>
      <c r="E6660">
        <v>1</v>
      </c>
    </row>
    <row r="6661" spans="1:5" x14ac:dyDescent="0.25">
      <c r="A6661">
        <v>1</v>
      </c>
      <c r="B6661">
        <v>125</v>
      </c>
      <c r="C6661">
        <v>15.83</v>
      </c>
      <c r="D6661">
        <v>680</v>
      </c>
      <c r="E6661">
        <v>1</v>
      </c>
    </row>
    <row r="6662" spans="1:5" x14ac:dyDescent="0.25">
      <c r="A6662">
        <v>0</v>
      </c>
      <c r="B6662">
        <v>74</v>
      </c>
      <c r="C6662">
        <v>27.02</v>
      </c>
      <c r="D6662">
        <v>685</v>
      </c>
      <c r="E6662">
        <v>1</v>
      </c>
    </row>
    <row r="6663" spans="1:5" x14ac:dyDescent="0.25">
      <c r="A6663">
        <v>1</v>
      </c>
      <c r="B6663">
        <v>90</v>
      </c>
      <c r="C6663">
        <v>15.4</v>
      </c>
      <c r="D6663">
        <v>700</v>
      </c>
      <c r="E6663">
        <v>1</v>
      </c>
    </row>
    <row r="6664" spans="1:5" x14ac:dyDescent="0.25">
      <c r="A6664">
        <v>1</v>
      </c>
      <c r="B6664">
        <v>60</v>
      </c>
      <c r="C6664">
        <v>35.24</v>
      </c>
      <c r="D6664">
        <v>700</v>
      </c>
      <c r="E6664">
        <v>1</v>
      </c>
    </row>
    <row r="6665" spans="1:5" x14ac:dyDescent="0.25">
      <c r="A6665">
        <v>0</v>
      </c>
      <c r="B6665">
        <v>39</v>
      </c>
      <c r="C6665">
        <v>8.2200000000000006</v>
      </c>
      <c r="D6665">
        <v>710</v>
      </c>
      <c r="E6665">
        <v>1</v>
      </c>
    </row>
    <row r="6666" spans="1:5" x14ac:dyDescent="0.25">
      <c r="A6666">
        <v>1</v>
      </c>
      <c r="B6666">
        <v>52</v>
      </c>
      <c r="C6666">
        <v>16.5</v>
      </c>
      <c r="D6666">
        <v>705</v>
      </c>
      <c r="E6666">
        <v>1</v>
      </c>
    </row>
    <row r="6667" spans="1:5" x14ac:dyDescent="0.25">
      <c r="A6667">
        <v>1</v>
      </c>
      <c r="B6667">
        <v>78</v>
      </c>
      <c r="C6667">
        <v>24.2</v>
      </c>
      <c r="D6667">
        <v>750</v>
      </c>
      <c r="E6667">
        <v>1</v>
      </c>
    </row>
    <row r="6668" spans="1:5" x14ac:dyDescent="0.25">
      <c r="A6668">
        <v>0</v>
      </c>
      <c r="B6668">
        <v>70</v>
      </c>
      <c r="C6668">
        <v>12.05</v>
      </c>
      <c r="D6668">
        <v>710</v>
      </c>
      <c r="E6668">
        <v>1</v>
      </c>
    </row>
    <row r="6669" spans="1:5" x14ac:dyDescent="0.25">
      <c r="A6669">
        <v>1</v>
      </c>
      <c r="B6669">
        <v>240</v>
      </c>
      <c r="C6669">
        <v>8.3000000000000007</v>
      </c>
      <c r="D6669">
        <v>700</v>
      </c>
      <c r="E6669">
        <v>1</v>
      </c>
    </row>
    <row r="6670" spans="1:5" x14ac:dyDescent="0.25">
      <c r="A6670">
        <v>1</v>
      </c>
      <c r="B6670">
        <v>117</v>
      </c>
      <c r="C6670">
        <v>32.380000000000003</v>
      </c>
      <c r="D6670">
        <v>755</v>
      </c>
      <c r="E6670">
        <v>1</v>
      </c>
    </row>
    <row r="6671" spans="1:5" x14ac:dyDescent="0.25">
      <c r="A6671">
        <v>0</v>
      </c>
      <c r="B6671">
        <v>60</v>
      </c>
      <c r="C6671">
        <v>12.83</v>
      </c>
      <c r="D6671">
        <v>705</v>
      </c>
      <c r="E6671">
        <v>1</v>
      </c>
    </row>
    <row r="6672" spans="1:5" x14ac:dyDescent="0.25">
      <c r="A6672">
        <v>1</v>
      </c>
      <c r="B6672">
        <v>32.5</v>
      </c>
      <c r="C6672">
        <v>22.01</v>
      </c>
      <c r="D6672">
        <v>675</v>
      </c>
      <c r="E6672">
        <v>1</v>
      </c>
    </row>
    <row r="6673" spans="1:5" x14ac:dyDescent="0.25">
      <c r="A6673">
        <v>1</v>
      </c>
      <c r="B6673">
        <v>43</v>
      </c>
      <c r="C6673">
        <v>24.73</v>
      </c>
      <c r="D6673">
        <v>670</v>
      </c>
      <c r="E6673">
        <v>1</v>
      </c>
    </row>
    <row r="6674" spans="1:5" x14ac:dyDescent="0.25">
      <c r="A6674">
        <v>0</v>
      </c>
      <c r="B6674">
        <v>90.302999999999997</v>
      </c>
      <c r="C6674">
        <v>29.85</v>
      </c>
      <c r="D6674">
        <v>685</v>
      </c>
      <c r="E6674">
        <v>1</v>
      </c>
    </row>
    <row r="6675" spans="1:5" x14ac:dyDescent="0.25">
      <c r="A6675">
        <v>1</v>
      </c>
      <c r="B6675">
        <v>98</v>
      </c>
      <c r="C6675">
        <v>13.52</v>
      </c>
      <c r="D6675">
        <v>720</v>
      </c>
      <c r="E6675">
        <v>1</v>
      </c>
    </row>
    <row r="6676" spans="1:5" x14ac:dyDescent="0.25">
      <c r="A6676">
        <v>1</v>
      </c>
      <c r="B6676">
        <v>200</v>
      </c>
      <c r="C6676">
        <v>7.38</v>
      </c>
      <c r="D6676">
        <v>685</v>
      </c>
      <c r="E6676">
        <v>1</v>
      </c>
    </row>
    <row r="6677" spans="1:5" x14ac:dyDescent="0.25">
      <c r="A6677">
        <v>0</v>
      </c>
      <c r="B6677">
        <v>48</v>
      </c>
      <c r="C6677">
        <v>28.88</v>
      </c>
      <c r="D6677">
        <v>705</v>
      </c>
      <c r="E6677">
        <v>1</v>
      </c>
    </row>
    <row r="6678" spans="1:5" x14ac:dyDescent="0.25">
      <c r="A6678">
        <v>0</v>
      </c>
      <c r="B6678">
        <v>14.112</v>
      </c>
      <c r="C6678">
        <v>25.85</v>
      </c>
      <c r="D6678">
        <v>685</v>
      </c>
      <c r="E6678">
        <v>1</v>
      </c>
    </row>
    <row r="6679" spans="1:5" x14ac:dyDescent="0.25">
      <c r="A6679">
        <v>0</v>
      </c>
      <c r="B6679">
        <v>57</v>
      </c>
      <c r="C6679">
        <v>21.2</v>
      </c>
      <c r="D6679">
        <v>680</v>
      </c>
      <c r="E6679">
        <v>1</v>
      </c>
    </row>
    <row r="6680" spans="1:5" x14ac:dyDescent="0.25">
      <c r="A6680">
        <v>1</v>
      </c>
      <c r="B6680">
        <v>98</v>
      </c>
      <c r="C6680">
        <v>22.28</v>
      </c>
      <c r="D6680">
        <v>660</v>
      </c>
      <c r="E6680">
        <v>1</v>
      </c>
    </row>
    <row r="6681" spans="1:5" x14ac:dyDescent="0.25">
      <c r="A6681">
        <v>1</v>
      </c>
      <c r="B6681">
        <v>37.44</v>
      </c>
      <c r="C6681">
        <v>25.93</v>
      </c>
      <c r="D6681">
        <v>665</v>
      </c>
      <c r="E6681">
        <v>1</v>
      </c>
    </row>
    <row r="6682" spans="1:5" x14ac:dyDescent="0.25">
      <c r="A6682">
        <v>1</v>
      </c>
      <c r="B6682">
        <v>70</v>
      </c>
      <c r="C6682">
        <v>20.440000000000001</v>
      </c>
      <c r="D6682">
        <v>700</v>
      </c>
      <c r="E6682">
        <v>1</v>
      </c>
    </row>
    <row r="6683" spans="1:5" x14ac:dyDescent="0.25">
      <c r="A6683">
        <v>0</v>
      </c>
      <c r="B6683">
        <v>56</v>
      </c>
      <c r="C6683">
        <v>19.37</v>
      </c>
      <c r="D6683">
        <v>660</v>
      </c>
      <c r="E6683">
        <v>1</v>
      </c>
    </row>
    <row r="6684" spans="1:5" x14ac:dyDescent="0.25">
      <c r="A6684">
        <v>0</v>
      </c>
      <c r="B6684">
        <v>60</v>
      </c>
      <c r="C6684">
        <v>25.78</v>
      </c>
      <c r="D6684">
        <v>710</v>
      </c>
      <c r="E6684">
        <v>1</v>
      </c>
    </row>
    <row r="6685" spans="1:5" x14ac:dyDescent="0.25">
      <c r="A6685">
        <v>1</v>
      </c>
      <c r="B6685">
        <v>96.837000000000003</v>
      </c>
      <c r="C6685">
        <v>30.02</v>
      </c>
      <c r="D6685">
        <v>700</v>
      </c>
      <c r="E6685">
        <v>1</v>
      </c>
    </row>
    <row r="6686" spans="1:5" x14ac:dyDescent="0.25">
      <c r="A6686">
        <v>1</v>
      </c>
      <c r="B6686">
        <v>150</v>
      </c>
      <c r="C6686">
        <v>14.66</v>
      </c>
      <c r="D6686">
        <v>660</v>
      </c>
      <c r="E6686">
        <v>1</v>
      </c>
    </row>
    <row r="6687" spans="1:5" x14ac:dyDescent="0.25">
      <c r="A6687">
        <v>1</v>
      </c>
      <c r="B6687">
        <v>152.4</v>
      </c>
      <c r="C6687">
        <v>27.67</v>
      </c>
      <c r="D6687">
        <v>680</v>
      </c>
      <c r="E6687">
        <v>1</v>
      </c>
    </row>
    <row r="6688" spans="1:5" x14ac:dyDescent="0.25">
      <c r="A6688">
        <v>0</v>
      </c>
      <c r="B6688">
        <v>100</v>
      </c>
      <c r="C6688">
        <v>16.5</v>
      </c>
      <c r="D6688">
        <v>675</v>
      </c>
      <c r="E6688">
        <v>1</v>
      </c>
    </row>
    <row r="6689" spans="1:5" x14ac:dyDescent="0.25">
      <c r="A6689">
        <v>1</v>
      </c>
      <c r="B6689">
        <v>60</v>
      </c>
      <c r="C6689">
        <v>19.98</v>
      </c>
      <c r="D6689">
        <v>685</v>
      </c>
      <c r="E6689">
        <v>1</v>
      </c>
    </row>
    <row r="6690" spans="1:5" x14ac:dyDescent="0.25">
      <c r="A6690">
        <v>1</v>
      </c>
      <c r="B6690">
        <v>65</v>
      </c>
      <c r="C6690">
        <v>15.77</v>
      </c>
      <c r="D6690">
        <v>715</v>
      </c>
      <c r="E6690">
        <v>1</v>
      </c>
    </row>
    <row r="6691" spans="1:5" x14ac:dyDescent="0.25">
      <c r="A6691">
        <v>1</v>
      </c>
      <c r="B6691">
        <v>93.6</v>
      </c>
      <c r="C6691">
        <v>16.22</v>
      </c>
      <c r="D6691">
        <v>685</v>
      </c>
      <c r="E6691">
        <v>1</v>
      </c>
    </row>
    <row r="6692" spans="1:5" x14ac:dyDescent="0.25">
      <c r="A6692">
        <v>1</v>
      </c>
      <c r="B6692">
        <v>37</v>
      </c>
      <c r="C6692">
        <v>36.78</v>
      </c>
      <c r="D6692">
        <v>675</v>
      </c>
      <c r="E6692">
        <v>1</v>
      </c>
    </row>
    <row r="6693" spans="1:5" x14ac:dyDescent="0.25">
      <c r="A6693">
        <v>1</v>
      </c>
      <c r="B6693">
        <v>50</v>
      </c>
      <c r="C6693">
        <v>32.07</v>
      </c>
      <c r="D6693">
        <v>715</v>
      </c>
      <c r="E6693">
        <v>1</v>
      </c>
    </row>
    <row r="6694" spans="1:5" x14ac:dyDescent="0.25">
      <c r="A6694">
        <v>1</v>
      </c>
      <c r="B6694">
        <v>120</v>
      </c>
      <c r="C6694">
        <v>16.079999999999998</v>
      </c>
      <c r="D6694">
        <v>675</v>
      </c>
      <c r="E6694">
        <v>1</v>
      </c>
    </row>
    <row r="6695" spans="1:5" x14ac:dyDescent="0.25">
      <c r="A6695">
        <v>0</v>
      </c>
      <c r="B6695">
        <v>40</v>
      </c>
      <c r="C6695">
        <v>4.53</v>
      </c>
      <c r="D6695">
        <v>700</v>
      </c>
      <c r="E6695">
        <v>1</v>
      </c>
    </row>
    <row r="6696" spans="1:5" x14ac:dyDescent="0.25">
      <c r="A6696">
        <v>0</v>
      </c>
      <c r="B6696">
        <v>63</v>
      </c>
      <c r="C6696">
        <v>33.119999999999997</v>
      </c>
      <c r="D6696">
        <v>715</v>
      </c>
      <c r="E6696">
        <v>1</v>
      </c>
    </row>
    <row r="6697" spans="1:5" x14ac:dyDescent="0.25">
      <c r="A6697">
        <v>0</v>
      </c>
      <c r="B6697">
        <v>160</v>
      </c>
      <c r="C6697">
        <v>17.57</v>
      </c>
      <c r="D6697">
        <v>660</v>
      </c>
      <c r="E6697">
        <v>1</v>
      </c>
    </row>
    <row r="6698" spans="1:5" x14ac:dyDescent="0.25">
      <c r="A6698">
        <v>1</v>
      </c>
      <c r="B6698">
        <v>51</v>
      </c>
      <c r="C6698">
        <v>19.510000000000002</v>
      </c>
      <c r="D6698">
        <v>690</v>
      </c>
      <c r="E6698">
        <v>1</v>
      </c>
    </row>
    <row r="6699" spans="1:5" x14ac:dyDescent="0.25">
      <c r="A6699">
        <v>0</v>
      </c>
      <c r="B6699">
        <v>80</v>
      </c>
      <c r="C6699">
        <v>32.19</v>
      </c>
      <c r="D6699">
        <v>680</v>
      </c>
      <c r="E6699">
        <v>1</v>
      </c>
    </row>
    <row r="6700" spans="1:5" x14ac:dyDescent="0.25">
      <c r="A6700">
        <v>1</v>
      </c>
      <c r="B6700">
        <v>155</v>
      </c>
      <c r="C6700">
        <v>11.93</v>
      </c>
      <c r="D6700">
        <v>680</v>
      </c>
      <c r="E6700">
        <v>1</v>
      </c>
    </row>
    <row r="6701" spans="1:5" x14ac:dyDescent="0.25">
      <c r="A6701">
        <v>1</v>
      </c>
      <c r="B6701">
        <v>30</v>
      </c>
      <c r="C6701">
        <v>65.12</v>
      </c>
      <c r="D6701">
        <v>680</v>
      </c>
      <c r="E6701">
        <v>1</v>
      </c>
    </row>
    <row r="6702" spans="1:5" x14ac:dyDescent="0.25">
      <c r="A6702">
        <v>1</v>
      </c>
      <c r="B6702">
        <v>93</v>
      </c>
      <c r="C6702">
        <v>13.91</v>
      </c>
      <c r="D6702">
        <v>665</v>
      </c>
      <c r="E6702">
        <v>1</v>
      </c>
    </row>
    <row r="6703" spans="1:5" x14ac:dyDescent="0.25">
      <c r="A6703">
        <v>0</v>
      </c>
      <c r="B6703">
        <v>46</v>
      </c>
      <c r="C6703">
        <v>11.11</v>
      </c>
      <c r="D6703">
        <v>720</v>
      </c>
      <c r="E6703">
        <v>1</v>
      </c>
    </row>
    <row r="6704" spans="1:5" x14ac:dyDescent="0.25">
      <c r="A6704">
        <v>0</v>
      </c>
      <c r="B6704">
        <v>31</v>
      </c>
      <c r="C6704">
        <v>14.16</v>
      </c>
      <c r="D6704">
        <v>660</v>
      </c>
      <c r="E6704">
        <v>1</v>
      </c>
    </row>
    <row r="6705" spans="1:5" x14ac:dyDescent="0.25">
      <c r="A6705">
        <v>0</v>
      </c>
      <c r="B6705">
        <v>70</v>
      </c>
      <c r="C6705">
        <v>23.33</v>
      </c>
      <c r="D6705">
        <v>725</v>
      </c>
      <c r="E6705">
        <v>1</v>
      </c>
    </row>
    <row r="6706" spans="1:5" x14ac:dyDescent="0.25">
      <c r="A6706">
        <v>1</v>
      </c>
      <c r="B6706">
        <v>83</v>
      </c>
      <c r="C6706">
        <v>23.9</v>
      </c>
      <c r="D6706">
        <v>695</v>
      </c>
      <c r="E6706">
        <v>1</v>
      </c>
    </row>
    <row r="6707" spans="1:5" x14ac:dyDescent="0.25">
      <c r="A6707">
        <v>1</v>
      </c>
      <c r="B6707">
        <v>198</v>
      </c>
      <c r="C6707">
        <v>12.78</v>
      </c>
      <c r="D6707">
        <v>660</v>
      </c>
      <c r="E6707">
        <v>1</v>
      </c>
    </row>
    <row r="6708" spans="1:5" x14ac:dyDescent="0.25">
      <c r="A6708">
        <v>0</v>
      </c>
      <c r="B6708">
        <v>250</v>
      </c>
      <c r="C6708">
        <v>7.46</v>
      </c>
      <c r="D6708">
        <v>665</v>
      </c>
      <c r="E6708">
        <v>1</v>
      </c>
    </row>
    <row r="6709" spans="1:5" x14ac:dyDescent="0.25">
      <c r="A6709">
        <v>0</v>
      </c>
      <c r="B6709">
        <v>77.5</v>
      </c>
      <c r="C6709">
        <v>2.52</v>
      </c>
      <c r="D6709">
        <v>680</v>
      </c>
      <c r="E6709">
        <v>1</v>
      </c>
    </row>
    <row r="6710" spans="1:5" x14ac:dyDescent="0.25">
      <c r="A6710">
        <v>0</v>
      </c>
      <c r="B6710">
        <v>51.5</v>
      </c>
      <c r="C6710">
        <v>22.96</v>
      </c>
      <c r="D6710">
        <v>685</v>
      </c>
      <c r="E6710">
        <v>1</v>
      </c>
    </row>
    <row r="6711" spans="1:5" x14ac:dyDescent="0.25">
      <c r="A6711">
        <v>1</v>
      </c>
      <c r="B6711">
        <v>65</v>
      </c>
      <c r="C6711">
        <v>25.3</v>
      </c>
      <c r="D6711">
        <v>700</v>
      </c>
      <c r="E6711">
        <v>1</v>
      </c>
    </row>
    <row r="6712" spans="1:5" x14ac:dyDescent="0.25">
      <c r="A6712">
        <v>1</v>
      </c>
      <c r="B6712">
        <v>168.16800000000001</v>
      </c>
      <c r="C6712">
        <v>17.2</v>
      </c>
      <c r="D6712">
        <v>765</v>
      </c>
      <c r="E6712">
        <v>1</v>
      </c>
    </row>
    <row r="6713" spans="1:5" x14ac:dyDescent="0.25">
      <c r="A6713">
        <v>1</v>
      </c>
      <c r="B6713">
        <v>68</v>
      </c>
      <c r="C6713">
        <v>34.08</v>
      </c>
      <c r="D6713">
        <v>765</v>
      </c>
      <c r="E6713">
        <v>1</v>
      </c>
    </row>
    <row r="6714" spans="1:5" x14ac:dyDescent="0.25">
      <c r="A6714">
        <v>0</v>
      </c>
      <c r="B6714">
        <v>50</v>
      </c>
      <c r="C6714">
        <v>10.4</v>
      </c>
      <c r="D6714">
        <v>675</v>
      </c>
      <c r="E6714">
        <v>1</v>
      </c>
    </row>
    <row r="6715" spans="1:5" x14ac:dyDescent="0.25">
      <c r="A6715">
        <v>0</v>
      </c>
      <c r="B6715">
        <v>68.824749999999995</v>
      </c>
      <c r="C6715">
        <v>10.31</v>
      </c>
      <c r="D6715">
        <v>670</v>
      </c>
      <c r="E6715">
        <v>1</v>
      </c>
    </row>
    <row r="6716" spans="1:5" x14ac:dyDescent="0.25">
      <c r="A6716">
        <v>1</v>
      </c>
      <c r="B6716">
        <v>66.2</v>
      </c>
      <c r="C6716">
        <v>30.9</v>
      </c>
      <c r="D6716">
        <v>715</v>
      </c>
      <c r="E6716">
        <v>1</v>
      </c>
    </row>
    <row r="6717" spans="1:5" x14ac:dyDescent="0.25">
      <c r="A6717">
        <v>1</v>
      </c>
      <c r="B6717">
        <v>88.2</v>
      </c>
      <c r="C6717">
        <v>20.39</v>
      </c>
      <c r="D6717">
        <v>660</v>
      </c>
      <c r="E6717">
        <v>1</v>
      </c>
    </row>
    <row r="6718" spans="1:5" x14ac:dyDescent="0.25">
      <c r="A6718">
        <v>1</v>
      </c>
      <c r="B6718">
        <v>200</v>
      </c>
      <c r="C6718">
        <v>18.350000000000001</v>
      </c>
      <c r="D6718">
        <v>685</v>
      </c>
      <c r="E6718">
        <v>1</v>
      </c>
    </row>
    <row r="6719" spans="1:5" x14ac:dyDescent="0.25">
      <c r="A6719">
        <v>0</v>
      </c>
      <c r="B6719">
        <v>38</v>
      </c>
      <c r="C6719">
        <v>21.26</v>
      </c>
      <c r="D6719">
        <v>680</v>
      </c>
      <c r="E6719">
        <v>1</v>
      </c>
    </row>
    <row r="6720" spans="1:5" x14ac:dyDescent="0.25">
      <c r="A6720">
        <v>1</v>
      </c>
      <c r="B6720">
        <v>150</v>
      </c>
      <c r="C6720">
        <v>11.23</v>
      </c>
      <c r="D6720">
        <v>725</v>
      </c>
      <c r="E6720">
        <v>1</v>
      </c>
    </row>
    <row r="6721" spans="1:5" x14ac:dyDescent="0.25">
      <c r="A6721">
        <v>1</v>
      </c>
      <c r="B6721">
        <v>70</v>
      </c>
      <c r="C6721">
        <v>11.12</v>
      </c>
      <c r="D6721">
        <v>675</v>
      </c>
      <c r="E6721">
        <v>1</v>
      </c>
    </row>
    <row r="6722" spans="1:5" x14ac:dyDescent="0.25">
      <c r="A6722">
        <v>1</v>
      </c>
      <c r="B6722">
        <v>60</v>
      </c>
      <c r="C6722">
        <v>9.94</v>
      </c>
      <c r="D6722">
        <v>660</v>
      </c>
      <c r="E6722">
        <v>1</v>
      </c>
    </row>
    <row r="6723" spans="1:5" x14ac:dyDescent="0.25">
      <c r="A6723">
        <v>1</v>
      </c>
      <c r="B6723">
        <v>55</v>
      </c>
      <c r="C6723">
        <v>23.54</v>
      </c>
      <c r="D6723">
        <v>660</v>
      </c>
      <c r="E6723">
        <v>1</v>
      </c>
    </row>
    <row r="6724" spans="1:5" x14ac:dyDescent="0.25">
      <c r="A6724">
        <v>1</v>
      </c>
      <c r="B6724">
        <v>95</v>
      </c>
      <c r="C6724">
        <v>9.36</v>
      </c>
      <c r="D6724">
        <v>660</v>
      </c>
      <c r="E6724">
        <v>1</v>
      </c>
    </row>
    <row r="6725" spans="1:5" x14ac:dyDescent="0.25">
      <c r="A6725">
        <v>0</v>
      </c>
      <c r="B6725">
        <v>22</v>
      </c>
      <c r="C6725">
        <v>20.239999999999998</v>
      </c>
      <c r="D6725">
        <v>715</v>
      </c>
      <c r="E6725">
        <v>1</v>
      </c>
    </row>
    <row r="6726" spans="1:5" x14ac:dyDescent="0.25">
      <c r="A6726">
        <v>1</v>
      </c>
      <c r="B6726">
        <v>52.8</v>
      </c>
      <c r="C6726">
        <v>7.39</v>
      </c>
      <c r="D6726">
        <v>810</v>
      </c>
      <c r="E6726">
        <v>1</v>
      </c>
    </row>
    <row r="6727" spans="1:5" x14ac:dyDescent="0.25">
      <c r="A6727">
        <v>1</v>
      </c>
      <c r="B6727">
        <v>110</v>
      </c>
      <c r="C6727">
        <v>32.840000000000003</v>
      </c>
      <c r="D6727">
        <v>725</v>
      </c>
      <c r="E6727">
        <v>1</v>
      </c>
    </row>
    <row r="6728" spans="1:5" x14ac:dyDescent="0.25">
      <c r="A6728">
        <v>1</v>
      </c>
      <c r="B6728">
        <v>45</v>
      </c>
      <c r="C6728">
        <v>2.93</v>
      </c>
      <c r="D6728">
        <v>675</v>
      </c>
      <c r="E6728">
        <v>1</v>
      </c>
    </row>
    <row r="6729" spans="1:5" x14ac:dyDescent="0.25">
      <c r="A6729">
        <v>1</v>
      </c>
      <c r="B6729">
        <v>175</v>
      </c>
      <c r="C6729">
        <v>11.17</v>
      </c>
      <c r="D6729">
        <v>670</v>
      </c>
      <c r="E6729">
        <v>1</v>
      </c>
    </row>
    <row r="6730" spans="1:5" x14ac:dyDescent="0.25">
      <c r="A6730">
        <v>1</v>
      </c>
      <c r="B6730">
        <v>99</v>
      </c>
      <c r="C6730">
        <v>25.82</v>
      </c>
      <c r="D6730">
        <v>665</v>
      </c>
      <c r="E6730">
        <v>1</v>
      </c>
    </row>
    <row r="6731" spans="1:5" x14ac:dyDescent="0.25">
      <c r="A6731">
        <v>0</v>
      </c>
      <c r="B6731">
        <v>54</v>
      </c>
      <c r="C6731">
        <v>24.6</v>
      </c>
      <c r="D6731">
        <v>675</v>
      </c>
      <c r="E6731">
        <v>1</v>
      </c>
    </row>
    <row r="6732" spans="1:5" x14ac:dyDescent="0.25">
      <c r="A6732">
        <v>1</v>
      </c>
      <c r="B6732">
        <v>130</v>
      </c>
      <c r="C6732">
        <v>1.26</v>
      </c>
      <c r="D6732">
        <v>685</v>
      </c>
      <c r="E6732">
        <v>1</v>
      </c>
    </row>
    <row r="6733" spans="1:5" x14ac:dyDescent="0.25">
      <c r="A6733">
        <v>1</v>
      </c>
      <c r="B6733">
        <v>85</v>
      </c>
      <c r="C6733">
        <v>23.83</v>
      </c>
      <c r="D6733">
        <v>730</v>
      </c>
      <c r="E6733">
        <v>1</v>
      </c>
    </row>
    <row r="6734" spans="1:5" x14ac:dyDescent="0.25">
      <c r="A6734">
        <v>0</v>
      </c>
      <c r="B6734">
        <v>80</v>
      </c>
      <c r="C6734">
        <v>20.23</v>
      </c>
      <c r="D6734">
        <v>670</v>
      </c>
      <c r="E6734">
        <v>1</v>
      </c>
    </row>
    <row r="6735" spans="1:5" x14ac:dyDescent="0.25">
      <c r="A6735">
        <v>0</v>
      </c>
      <c r="B6735">
        <v>77.016000000000005</v>
      </c>
      <c r="C6735">
        <v>21.17</v>
      </c>
      <c r="D6735">
        <v>695</v>
      </c>
      <c r="E6735">
        <v>1</v>
      </c>
    </row>
    <row r="6736" spans="1:5" x14ac:dyDescent="0.25">
      <c r="A6736">
        <v>0</v>
      </c>
      <c r="B6736">
        <v>62.5</v>
      </c>
      <c r="C6736">
        <v>25.84</v>
      </c>
      <c r="D6736">
        <v>665</v>
      </c>
      <c r="E6736">
        <v>1</v>
      </c>
    </row>
    <row r="6737" spans="1:5" x14ac:dyDescent="0.25">
      <c r="A6737">
        <v>0</v>
      </c>
      <c r="B6737">
        <v>85</v>
      </c>
      <c r="C6737">
        <v>15.5</v>
      </c>
      <c r="D6737">
        <v>665</v>
      </c>
      <c r="E6737">
        <v>1</v>
      </c>
    </row>
    <row r="6738" spans="1:5" x14ac:dyDescent="0.25">
      <c r="A6738">
        <v>1</v>
      </c>
      <c r="B6738">
        <v>120</v>
      </c>
      <c r="C6738">
        <v>15.65</v>
      </c>
      <c r="D6738">
        <v>735</v>
      </c>
      <c r="E6738">
        <v>1</v>
      </c>
    </row>
    <row r="6739" spans="1:5" x14ac:dyDescent="0.25">
      <c r="A6739">
        <v>1</v>
      </c>
      <c r="B6739">
        <v>59</v>
      </c>
      <c r="C6739">
        <v>28.44</v>
      </c>
      <c r="D6739">
        <v>730</v>
      </c>
      <c r="E6739">
        <v>1</v>
      </c>
    </row>
    <row r="6740" spans="1:5" x14ac:dyDescent="0.25">
      <c r="A6740">
        <v>0</v>
      </c>
      <c r="B6740">
        <v>50</v>
      </c>
      <c r="C6740">
        <v>18.72</v>
      </c>
      <c r="D6740">
        <v>685</v>
      </c>
      <c r="E6740">
        <v>1</v>
      </c>
    </row>
    <row r="6741" spans="1:5" x14ac:dyDescent="0.25">
      <c r="A6741">
        <v>0</v>
      </c>
      <c r="B6741">
        <v>60</v>
      </c>
      <c r="C6741">
        <v>31.69</v>
      </c>
      <c r="D6741">
        <v>695</v>
      </c>
      <c r="E6741">
        <v>1</v>
      </c>
    </row>
    <row r="6742" spans="1:5" x14ac:dyDescent="0.25">
      <c r="A6742">
        <v>1</v>
      </c>
      <c r="B6742">
        <v>92</v>
      </c>
      <c r="C6742">
        <v>21.9</v>
      </c>
      <c r="D6742">
        <v>675</v>
      </c>
      <c r="E6742">
        <v>1</v>
      </c>
    </row>
    <row r="6743" spans="1:5" x14ac:dyDescent="0.25">
      <c r="A6743">
        <v>0</v>
      </c>
      <c r="B6743">
        <v>55</v>
      </c>
      <c r="C6743">
        <v>27.6</v>
      </c>
      <c r="D6743">
        <v>715</v>
      </c>
      <c r="E6743">
        <v>1</v>
      </c>
    </row>
    <row r="6744" spans="1:5" x14ac:dyDescent="0.25">
      <c r="A6744">
        <v>1</v>
      </c>
      <c r="B6744">
        <v>52</v>
      </c>
      <c r="C6744">
        <v>18.53</v>
      </c>
      <c r="D6744">
        <v>685</v>
      </c>
      <c r="E6744">
        <v>1</v>
      </c>
    </row>
    <row r="6745" spans="1:5" x14ac:dyDescent="0.25">
      <c r="A6745">
        <v>1</v>
      </c>
      <c r="B6745">
        <v>62.151000000000003</v>
      </c>
      <c r="C6745">
        <v>24.31</v>
      </c>
      <c r="D6745">
        <v>685</v>
      </c>
      <c r="E6745">
        <v>1</v>
      </c>
    </row>
    <row r="6746" spans="1:5" x14ac:dyDescent="0.25">
      <c r="A6746">
        <v>0</v>
      </c>
      <c r="B6746">
        <v>60</v>
      </c>
      <c r="C6746">
        <v>16.84</v>
      </c>
      <c r="D6746">
        <v>695</v>
      </c>
      <c r="E6746">
        <v>1</v>
      </c>
    </row>
    <row r="6747" spans="1:5" x14ac:dyDescent="0.25">
      <c r="A6747">
        <v>1</v>
      </c>
      <c r="B6747">
        <v>65</v>
      </c>
      <c r="C6747">
        <v>25.93</v>
      </c>
      <c r="D6747">
        <v>740</v>
      </c>
      <c r="E6747">
        <v>1</v>
      </c>
    </row>
    <row r="6748" spans="1:5" x14ac:dyDescent="0.25">
      <c r="A6748">
        <v>1</v>
      </c>
      <c r="B6748">
        <v>78</v>
      </c>
      <c r="C6748">
        <v>17.32</v>
      </c>
      <c r="D6748">
        <v>660</v>
      </c>
      <c r="E6748">
        <v>1</v>
      </c>
    </row>
    <row r="6749" spans="1:5" x14ac:dyDescent="0.25">
      <c r="A6749">
        <v>0</v>
      </c>
      <c r="B6749">
        <v>35</v>
      </c>
      <c r="C6749">
        <v>32.92</v>
      </c>
      <c r="D6749">
        <v>710</v>
      </c>
      <c r="E6749">
        <v>1</v>
      </c>
    </row>
    <row r="6750" spans="1:5" x14ac:dyDescent="0.25">
      <c r="A6750">
        <v>0</v>
      </c>
      <c r="B6750">
        <v>25.9</v>
      </c>
      <c r="C6750">
        <v>25.53</v>
      </c>
      <c r="D6750">
        <v>705</v>
      </c>
      <c r="E6750">
        <v>1</v>
      </c>
    </row>
    <row r="6751" spans="1:5" x14ac:dyDescent="0.25">
      <c r="A6751">
        <v>0</v>
      </c>
      <c r="B6751">
        <v>82.83</v>
      </c>
      <c r="C6751">
        <v>26.22</v>
      </c>
      <c r="D6751">
        <v>690</v>
      </c>
      <c r="E6751">
        <v>1</v>
      </c>
    </row>
    <row r="6752" spans="1:5" x14ac:dyDescent="0.25">
      <c r="A6752">
        <v>0</v>
      </c>
      <c r="B6752">
        <v>48</v>
      </c>
      <c r="C6752">
        <v>15.7</v>
      </c>
      <c r="D6752">
        <v>680</v>
      </c>
      <c r="E6752">
        <v>1</v>
      </c>
    </row>
    <row r="6753" spans="1:5" x14ac:dyDescent="0.25">
      <c r="A6753">
        <v>0</v>
      </c>
      <c r="B6753">
        <v>50</v>
      </c>
      <c r="C6753">
        <v>13.59</v>
      </c>
      <c r="D6753">
        <v>665</v>
      </c>
      <c r="E6753">
        <v>1</v>
      </c>
    </row>
    <row r="6754" spans="1:5" x14ac:dyDescent="0.25">
      <c r="A6754">
        <v>1</v>
      </c>
      <c r="B6754">
        <v>66.781000000000006</v>
      </c>
      <c r="C6754">
        <v>29.22</v>
      </c>
      <c r="D6754">
        <v>680</v>
      </c>
      <c r="E6754">
        <v>1</v>
      </c>
    </row>
    <row r="6755" spans="1:5" x14ac:dyDescent="0.25">
      <c r="A6755">
        <v>0</v>
      </c>
      <c r="B6755">
        <v>75</v>
      </c>
      <c r="C6755">
        <v>6.14</v>
      </c>
      <c r="D6755">
        <v>700</v>
      </c>
      <c r="E6755">
        <v>1</v>
      </c>
    </row>
    <row r="6756" spans="1:5" x14ac:dyDescent="0.25">
      <c r="A6756">
        <v>0</v>
      </c>
      <c r="B6756">
        <v>54</v>
      </c>
      <c r="C6756">
        <v>29.02</v>
      </c>
      <c r="D6756">
        <v>685</v>
      </c>
      <c r="E6756">
        <v>1</v>
      </c>
    </row>
    <row r="6757" spans="1:5" x14ac:dyDescent="0.25">
      <c r="A6757">
        <v>0</v>
      </c>
      <c r="B6757">
        <v>23.1</v>
      </c>
      <c r="C6757">
        <v>35.74</v>
      </c>
      <c r="D6757">
        <v>700</v>
      </c>
      <c r="E6757">
        <v>1</v>
      </c>
    </row>
    <row r="6758" spans="1:5" x14ac:dyDescent="0.25">
      <c r="A6758">
        <v>0</v>
      </c>
      <c r="B6758">
        <v>70</v>
      </c>
      <c r="C6758">
        <v>21.57</v>
      </c>
      <c r="D6758">
        <v>660</v>
      </c>
      <c r="E6758">
        <v>1</v>
      </c>
    </row>
    <row r="6759" spans="1:5" x14ac:dyDescent="0.25">
      <c r="A6759">
        <v>1</v>
      </c>
      <c r="B6759">
        <v>225</v>
      </c>
      <c r="C6759">
        <v>22.31</v>
      </c>
      <c r="D6759">
        <v>730</v>
      </c>
      <c r="E6759">
        <v>1</v>
      </c>
    </row>
    <row r="6760" spans="1:5" x14ac:dyDescent="0.25">
      <c r="A6760">
        <v>0</v>
      </c>
      <c r="B6760">
        <v>41</v>
      </c>
      <c r="C6760">
        <v>15.98</v>
      </c>
      <c r="D6760">
        <v>665</v>
      </c>
      <c r="E6760">
        <v>1</v>
      </c>
    </row>
    <row r="6761" spans="1:5" x14ac:dyDescent="0.25">
      <c r="A6761">
        <v>0</v>
      </c>
      <c r="B6761">
        <v>40</v>
      </c>
      <c r="C6761">
        <v>0</v>
      </c>
      <c r="D6761">
        <v>755</v>
      </c>
      <c r="E6761">
        <v>1</v>
      </c>
    </row>
    <row r="6762" spans="1:5" x14ac:dyDescent="0.25">
      <c r="A6762">
        <v>1</v>
      </c>
      <c r="B6762">
        <v>37</v>
      </c>
      <c r="C6762">
        <v>36.49</v>
      </c>
      <c r="D6762">
        <v>755</v>
      </c>
      <c r="E6762">
        <v>1</v>
      </c>
    </row>
    <row r="6763" spans="1:5" x14ac:dyDescent="0.25">
      <c r="A6763">
        <v>0</v>
      </c>
      <c r="B6763">
        <v>12</v>
      </c>
      <c r="C6763">
        <v>34.6</v>
      </c>
      <c r="D6763">
        <v>690</v>
      </c>
      <c r="E6763">
        <v>1</v>
      </c>
    </row>
    <row r="6764" spans="1:5" x14ac:dyDescent="0.25">
      <c r="A6764">
        <v>1</v>
      </c>
      <c r="B6764">
        <v>90</v>
      </c>
      <c r="C6764">
        <v>28.88</v>
      </c>
      <c r="D6764">
        <v>725</v>
      </c>
      <c r="E6764">
        <v>1</v>
      </c>
    </row>
    <row r="6765" spans="1:5" x14ac:dyDescent="0.25">
      <c r="A6765">
        <v>0</v>
      </c>
      <c r="B6765">
        <v>78</v>
      </c>
      <c r="C6765">
        <v>15.75</v>
      </c>
      <c r="D6765">
        <v>690</v>
      </c>
      <c r="E6765">
        <v>1</v>
      </c>
    </row>
    <row r="6766" spans="1:5" x14ac:dyDescent="0.25">
      <c r="A6766">
        <v>1</v>
      </c>
      <c r="B6766">
        <v>75</v>
      </c>
      <c r="C6766">
        <v>16.190000000000001</v>
      </c>
      <c r="D6766">
        <v>670</v>
      </c>
      <c r="E6766">
        <v>1</v>
      </c>
    </row>
    <row r="6767" spans="1:5" x14ac:dyDescent="0.25">
      <c r="A6767">
        <v>0</v>
      </c>
      <c r="B6767">
        <v>50</v>
      </c>
      <c r="C6767">
        <v>30.08</v>
      </c>
      <c r="D6767">
        <v>685</v>
      </c>
      <c r="E6767">
        <v>1</v>
      </c>
    </row>
    <row r="6768" spans="1:5" x14ac:dyDescent="0.25">
      <c r="A6768">
        <v>1</v>
      </c>
      <c r="B6768">
        <v>53</v>
      </c>
      <c r="C6768">
        <v>14.9</v>
      </c>
      <c r="D6768">
        <v>680</v>
      </c>
      <c r="E6768">
        <v>1</v>
      </c>
    </row>
    <row r="6769" spans="1:5" x14ac:dyDescent="0.25">
      <c r="A6769">
        <v>0</v>
      </c>
      <c r="B6769">
        <v>59</v>
      </c>
      <c r="C6769">
        <v>23.43</v>
      </c>
      <c r="D6769">
        <v>670</v>
      </c>
      <c r="E6769">
        <v>1</v>
      </c>
    </row>
    <row r="6770" spans="1:5" x14ac:dyDescent="0.25">
      <c r="A6770">
        <v>0</v>
      </c>
      <c r="B6770">
        <v>40</v>
      </c>
      <c r="C6770">
        <v>11.61</v>
      </c>
      <c r="D6770">
        <v>690</v>
      </c>
      <c r="E6770">
        <v>1</v>
      </c>
    </row>
    <row r="6771" spans="1:5" x14ac:dyDescent="0.25">
      <c r="A6771">
        <v>1</v>
      </c>
      <c r="B6771">
        <v>100</v>
      </c>
      <c r="C6771">
        <v>13.46</v>
      </c>
      <c r="D6771">
        <v>765</v>
      </c>
      <c r="E6771">
        <v>1</v>
      </c>
    </row>
    <row r="6772" spans="1:5" x14ac:dyDescent="0.25">
      <c r="A6772">
        <v>0</v>
      </c>
      <c r="B6772">
        <v>30</v>
      </c>
      <c r="C6772">
        <v>5.84</v>
      </c>
      <c r="D6772">
        <v>680</v>
      </c>
      <c r="E6772">
        <v>1</v>
      </c>
    </row>
    <row r="6773" spans="1:5" x14ac:dyDescent="0.25">
      <c r="A6773">
        <v>1</v>
      </c>
      <c r="B6773">
        <v>65</v>
      </c>
      <c r="C6773">
        <v>4.38</v>
      </c>
      <c r="D6773">
        <v>665</v>
      </c>
      <c r="E6773">
        <v>1</v>
      </c>
    </row>
    <row r="6774" spans="1:5" x14ac:dyDescent="0.25">
      <c r="A6774">
        <v>1</v>
      </c>
      <c r="B6774">
        <v>78</v>
      </c>
      <c r="C6774">
        <v>21.72</v>
      </c>
      <c r="D6774">
        <v>710</v>
      </c>
      <c r="E6774">
        <v>1</v>
      </c>
    </row>
    <row r="6775" spans="1:5" x14ac:dyDescent="0.25">
      <c r="A6775">
        <v>0</v>
      </c>
      <c r="B6775">
        <v>45</v>
      </c>
      <c r="C6775">
        <v>11.68</v>
      </c>
      <c r="D6775">
        <v>775</v>
      </c>
      <c r="E6775">
        <v>1</v>
      </c>
    </row>
    <row r="6776" spans="1:5" x14ac:dyDescent="0.25">
      <c r="A6776">
        <v>0</v>
      </c>
      <c r="B6776">
        <v>50</v>
      </c>
      <c r="C6776">
        <v>10.39</v>
      </c>
      <c r="D6776">
        <v>660</v>
      </c>
      <c r="E6776">
        <v>1</v>
      </c>
    </row>
    <row r="6777" spans="1:5" x14ac:dyDescent="0.25">
      <c r="A6777">
        <v>0</v>
      </c>
      <c r="B6777">
        <v>35</v>
      </c>
      <c r="C6777">
        <v>39.33</v>
      </c>
      <c r="D6777">
        <v>710</v>
      </c>
      <c r="E6777">
        <v>1</v>
      </c>
    </row>
    <row r="6778" spans="1:5" x14ac:dyDescent="0.25">
      <c r="A6778">
        <v>1</v>
      </c>
      <c r="B6778">
        <v>55</v>
      </c>
      <c r="C6778">
        <v>25.59</v>
      </c>
      <c r="D6778">
        <v>705</v>
      </c>
      <c r="E6778">
        <v>1</v>
      </c>
    </row>
    <row r="6779" spans="1:5" x14ac:dyDescent="0.25">
      <c r="A6779">
        <v>0</v>
      </c>
      <c r="B6779">
        <v>49</v>
      </c>
      <c r="C6779">
        <v>14.92</v>
      </c>
      <c r="D6779">
        <v>695</v>
      </c>
      <c r="E6779">
        <v>1</v>
      </c>
    </row>
    <row r="6780" spans="1:5" x14ac:dyDescent="0.25">
      <c r="A6780">
        <v>0</v>
      </c>
      <c r="B6780">
        <v>110</v>
      </c>
      <c r="C6780">
        <v>21.05</v>
      </c>
      <c r="D6780">
        <v>680</v>
      </c>
      <c r="E6780">
        <v>1</v>
      </c>
    </row>
    <row r="6781" spans="1:5" x14ac:dyDescent="0.25">
      <c r="A6781">
        <v>0</v>
      </c>
      <c r="B6781">
        <v>28.5</v>
      </c>
      <c r="C6781">
        <v>23.37</v>
      </c>
      <c r="D6781">
        <v>675</v>
      </c>
      <c r="E6781">
        <v>1</v>
      </c>
    </row>
    <row r="6782" spans="1:5" x14ac:dyDescent="0.25">
      <c r="A6782">
        <v>0</v>
      </c>
      <c r="B6782">
        <v>50</v>
      </c>
      <c r="C6782">
        <v>9.89</v>
      </c>
      <c r="D6782">
        <v>680</v>
      </c>
      <c r="E6782">
        <v>1</v>
      </c>
    </row>
    <row r="6783" spans="1:5" x14ac:dyDescent="0.25">
      <c r="A6783">
        <v>0</v>
      </c>
      <c r="B6783">
        <v>50</v>
      </c>
      <c r="C6783">
        <v>22.44</v>
      </c>
      <c r="D6783">
        <v>715</v>
      </c>
      <c r="E6783">
        <v>1</v>
      </c>
    </row>
    <row r="6784" spans="1:5" x14ac:dyDescent="0.25">
      <c r="A6784">
        <v>1</v>
      </c>
      <c r="B6784">
        <v>127.8</v>
      </c>
      <c r="C6784">
        <v>21</v>
      </c>
      <c r="D6784">
        <v>735</v>
      </c>
      <c r="E6784">
        <v>1</v>
      </c>
    </row>
    <row r="6785" spans="1:5" x14ac:dyDescent="0.25">
      <c r="A6785">
        <v>1</v>
      </c>
      <c r="B6785">
        <v>80</v>
      </c>
      <c r="C6785">
        <v>2.88</v>
      </c>
      <c r="D6785">
        <v>715</v>
      </c>
      <c r="E6785">
        <v>1</v>
      </c>
    </row>
    <row r="6786" spans="1:5" x14ac:dyDescent="0.25">
      <c r="A6786">
        <v>0</v>
      </c>
      <c r="B6786">
        <v>75</v>
      </c>
      <c r="C6786">
        <v>33.47</v>
      </c>
      <c r="D6786">
        <v>755</v>
      </c>
      <c r="E6786">
        <v>1</v>
      </c>
    </row>
    <row r="6787" spans="1:5" x14ac:dyDescent="0.25">
      <c r="A6787">
        <v>0</v>
      </c>
      <c r="B6787">
        <v>61</v>
      </c>
      <c r="C6787">
        <v>13.99</v>
      </c>
      <c r="D6787">
        <v>690</v>
      </c>
      <c r="E6787">
        <v>1</v>
      </c>
    </row>
    <row r="6788" spans="1:5" x14ac:dyDescent="0.25">
      <c r="A6788">
        <v>1</v>
      </c>
      <c r="B6788">
        <v>45.75</v>
      </c>
      <c r="C6788">
        <v>22.69</v>
      </c>
      <c r="D6788">
        <v>695</v>
      </c>
      <c r="E6788">
        <v>1</v>
      </c>
    </row>
    <row r="6789" spans="1:5" x14ac:dyDescent="0.25">
      <c r="A6789">
        <v>1</v>
      </c>
      <c r="B6789">
        <v>93</v>
      </c>
      <c r="C6789">
        <v>12.77</v>
      </c>
      <c r="D6789">
        <v>710</v>
      </c>
      <c r="E6789">
        <v>1</v>
      </c>
    </row>
    <row r="6790" spans="1:5" x14ac:dyDescent="0.25">
      <c r="A6790">
        <v>0</v>
      </c>
      <c r="B6790">
        <v>65</v>
      </c>
      <c r="C6790">
        <v>33.64</v>
      </c>
      <c r="D6790">
        <v>685</v>
      </c>
      <c r="E6790">
        <v>1</v>
      </c>
    </row>
    <row r="6791" spans="1:5" x14ac:dyDescent="0.25">
      <c r="A6791">
        <v>1</v>
      </c>
      <c r="B6791">
        <v>62</v>
      </c>
      <c r="C6791">
        <v>18.25</v>
      </c>
      <c r="D6791">
        <v>660</v>
      </c>
      <c r="E6791">
        <v>1</v>
      </c>
    </row>
    <row r="6792" spans="1:5" x14ac:dyDescent="0.25">
      <c r="A6792">
        <v>1</v>
      </c>
      <c r="B6792">
        <v>37</v>
      </c>
      <c r="C6792">
        <v>17.32</v>
      </c>
      <c r="D6792">
        <v>685</v>
      </c>
      <c r="E6792">
        <v>1</v>
      </c>
    </row>
    <row r="6793" spans="1:5" x14ac:dyDescent="0.25">
      <c r="A6793">
        <v>1</v>
      </c>
      <c r="B6793">
        <v>45</v>
      </c>
      <c r="C6793">
        <v>19.28</v>
      </c>
      <c r="D6793">
        <v>675</v>
      </c>
      <c r="E6793">
        <v>1</v>
      </c>
    </row>
    <row r="6794" spans="1:5" x14ac:dyDescent="0.25">
      <c r="A6794">
        <v>0</v>
      </c>
      <c r="B6794">
        <v>310</v>
      </c>
      <c r="C6794">
        <v>9.0500000000000007</v>
      </c>
      <c r="D6794">
        <v>670</v>
      </c>
      <c r="E6794">
        <v>1</v>
      </c>
    </row>
    <row r="6795" spans="1:5" x14ac:dyDescent="0.25">
      <c r="A6795">
        <v>1</v>
      </c>
      <c r="B6795">
        <v>41</v>
      </c>
      <c r="C6795">
        <v>11.18</v>
      </c>
      <c r="D6795">
        <v>680</v>
      </c>
      <c r="E6795">
        <v>1</v>
      </c>
    </row>
    <row r="6796" spans="1:5" x14ac:dyDescent="0.25">
      <c r="A6796">
        <v>0</v>
      </c>
      <c r="B6796">
        <v>40</v>
      </c>
      <c r="C6796">
        <v>11.58</v>
      </c>
      <c r="D6796">
        <v>675</v>
      </c>
      <c r="E6796">
        <v>1</v>
      </c>
    </row>
    <row r="6797" spans="1:5" x14ac:dyDescent="0.25">
      <c r="A6797">
        <v>1</v>
      </c>
      <c r="B6797">
        <v>57</v>
      </c>
      <c r="C6797">
        <v>3.09</v>
      </c>
      <c r="D6797">
        <v>660</v>
      </c>
      <c r="E6797">
        <v>1</v>
      </c>
    </row>
    <row r="6798" spans="1:5" x14ac:dyDescent="0.25">
      <c r="A6798">
        <v>1</v>
      </c>
      <c r="B6798">
        <v>109</v>
      </c>
      <c r="C6798">
        <v>11.38</v>
      </c>
      <c r="D6798">
        <v>670</v>
      </c>
      <c r="E6798">
        <v>1</v>
      </c>
    </row>
    <row r="6799" spans="1:5" x14ac:dyDescent="0.25">
      <c r="A6799">
        <v>1</v>
      </c>
      <c r="B6799">
        <v>60</v>
      </c>
      <c r="C6799">
        <v>5.92</v>
      </c>
      <c r="D6799">
        <v>745</v>
      </c>
      <c r="E6799">
        <v>1</v>
      </c>
    </row>
    <row r="6800" spans="1:5" x14ac:dyDescent="0.25">
      <c r="A6800">
        <v>1</v>
      </c>
      <c r="B6800">
        <v>116</v>
      </c>
      <c r="C6800">
        <v>7.16</v>
      </c>
      <c r="D6800">
        <v>690</v>
      </c>
      <c r="E6800">
        <v>1</v>
      </c>
    </row>
    <row r="6801" spans="1:5" x14ac:dyDescent="0.25">
      <c r="A6801">
        <v>0</v>
      </c>
      <c r="B6801">
        <v>58</v>
      </c>
      <c r="C6801">
        <v>33.85</v>
      </c>
      <c r="D6801">
        <v>675</v>
      </c>
      <c r="E6801">
        <v>1</v>
      </c>
    </row>
    <row r="6802" spans="1:5" x14ac:dyDescent="0.25">
      <c r="A6802">
        <v>0</v>
      </c>
      <c r="B6802">
        <v>46.3</v>
      </c>
      <c r="C6802">
        <v>15.63</v>
      </c>
      <c r="D6802">
        <v>730</v>
      </c>
      <c r="E6802">
        <v>1</v>
      </c>
    </row>
    <row r="6803" spans="1:5" x14ac:dyDescent="0.25">
      <c r="A6803">
        <v>0</v>
      </c>
      <c r="B6803">
        <v>56</v>
      </c>
      <c r="C6803">
        <v>19.52</v>
      </c>
      <c r="D6803">
        <v>695</v>
      </c>
      <c r="E6803">
        <v>1</v>
      </c>
    </row>
    <row r="6804" spans="1:5" x14ac:dyDescent="0.25">
      <c r="A6804">
        <v>1</v>
      </c>
      <c r="B6804">
        <v>135</v>
      </c>
      <c r="C6804">
        <v>13.43</v>
      </c>
      <c r="D6804">
        <v>705</v>
      </c>
      <c r="E6804">
        <v>1</v>
      </c>
    </row>
    <row r="6805" spans="1:5" x14ac:dyDescent="0.25">
      <c r="A6805">
        <v>1</v>
      </c>
      <c r="B6805">
        <v>150</v>
      </c>
      <c r="C6805">
        <v>17.940000000000001</v>
      </c>
      <c r="D6805">
        <v>700</v>
      </c>
      <c r="E6805">
        <v>1</v>
      </c>
    </row>
    <row r="6806" spans="1:5" x14ac:dyDescent="0.25">
      <c r="A6806">
        <v>0</v>
      </c>
      <c r="B6806">
        <v>18</v>
      </c>
      <c r="C6806">
        <v>21.73</v>
      </c>
      <c r="D6806">
        <v>705</v>
      </c>
      <c r="E6806">
        <v>1</v>
      </c>
    </row>
    <row r="6807" spans="1:5" x14ac:dyDescent="0.25">
      <c r="A6807">
        <v>0</v>
      </c>
      <c r="B6807">
        <v>35.136000000000003</v>
      </c>
      <c r="C6807">
        <v>26.13</v>
      </c>
      <c r="D6807">
        <v>670</v>
      </c>
      <c r="E6807">
        <v>1</v>
      </c>
    </row>
    <row r="6808" spans="1:5" x14ac:dyDescent="0.25">
      <c r="A6808">
        <v>0</v>
      </c>
      <c r="B6808">
        <v>75</v>
      </c>
      <c r="C6808">
        <v>19.63</v>
      </c>
      <c r="D6808">
        <v>730</v>
      </c>
      <c r="E6808">
        <v>1</v>
      </c>
    </row>
    <row r="6809" spans="1:5" x14ac:dyDescent="0.25">
      <c r="A6809">
        <v>1</v>
      </c>
      <c r="B6809">
        <v>42.5</v>
      </c>
      <c r="C6809">
        <v>1.47</v>
      </c>
      <c r="D6809">
        <v>705</v>
      </c>
      <c r="E6809">
        <v>1</v>
      </c>
    </row>
    <row r="6810" spans="1:5" x14ac:dyDescent="0.25">
      <c r="A6810">
        <v>0</v>
      </c>
      <c r="B6810">
        <v>41</v>
      </c>
      <c r="C6810">
        <v>28.55</v>
      </c>
      <c r="D6810">
        <v>680</v>
      </c>
      <c r="E6810">
        <v>1</v>
      </c>
    </row>
    <row r="6811" spans="1:5" x14ac:dyDescent="0.25">
      <c r="A6811">
        <v>1</v>
      </c>
      <c r="B6811">
        <v>43.304000000000002</v>
      </c>
      <c r="C6811">
        <v>37.67</v>
      </c>
      <c r="D6811">
        <v>695</v>
      </c>
      <c r="E6811">
        <v>1</v>
      </c>
    </row>
    <row r="6812" spans="1:5" x14ac:dyDescent="0.25">
      <c r="A6812">
        <v>0</v>
      </c>
      <c r="B6812">
        <v>47</v>
      </c>
      <c r="C6812">
        <v>13.25</v>
      </c>
      <c r="D6812">
        <v>675</v>
      </c>
      <c r="E6812">
        <v>1</v>
      </c>
    </row>
    <row r="6813" spans="1:5" x14ac:dyDescent="0.25">
      <c r="A6813">
        <v>1</v>
      </c>
      <c r="B6813">
        <v>53</v>
      </c>
      <c r="C6813">
        <v>35.869999999999997</v>
      </c>
      <c r="D6813">
        <v>750</v>
      </c>
      <c r="E6813">
        <v>1</v>
      </c>
    </row>
    <row r="6814" spans="1:5" x14ac:dyDescent="0.25">
      <c r="A6814">
        <v>0</v>
      </c>
      <c r="B6814">
        <v>17</v>
      </c>
      <c r="C6814">
        <v>10.1</v>
      </c>
      <c r="D6814">
        <v>695</v>
      </c>
      <c r="E6814">
        <v>1</v>
      </c>
    </row>
    <row r="6815" spans="1:5" x14ac:dyDescent="0.25">
      <c r="A6815">
        <v>0</v>
      </c>
      <c r="B6815">
        <v>75</v>
      </c>
      <c r="C6815">
        <v>23.89</v>
      </c>
      <c r="D6815">
        <v>730</v>
      </c>
      <c r="E6815">
        <v>1</v>
      </c>
    </row>
    <row r="6816" spans="1:5" x14ac:dyDescent="0.25">
      <c r="A6816">
        <v>0</v>
      </c>
      <c r="B6816">
        <v>38</v>
      </c>
      <c r="C6816">
        <v>28.68</v>
      </c>
      <c r="D6816">
        <v>700</v>
      </c>
      <c r="E6816">
        <v>1</v>
      </c>
    </row>
    <row r="6817" spans="1:5" x14ac:dyDescent="0.25">
      <c r="A6817">
        <v>0</v>
      </c>
      <c r="B6817">
        <v>68.777000000000001</v>
      </c>
      <c r="C6817">
        <v>27.3</v>
      </c>
      <c r="D6817">
        <v>685</v>
      </c>
      <c r="E6817">
        <v>1</v>
      </c>
    </row>
    <row r="6818" spans="1:5" x14ac:dyDescent="0.25">
      <c r="A6818">
        <v>1</v>
      </c>
      <c r="B6818">
        <v>85</v>
      </c>
      <c r="C6818">
        <v>17.82</v>
      </c>
      <c r="D6818">
        <v>700</v>
      </c>
      <c r="E6818">
        <v>1</v>
      </c>
    </row>
    <row r="6819" spans="1:5" x14ac:dyDescent="0.25">
      <c r="A6819">
        <v>1</v>
      </c>
      <c r="B6819">
        <v>130</v>
      </c>
      <c r="C6819">
        <v>16.010000000000002</v>
      </c>
      <c r="D6819">
        <v>715</v>
      </c>
      <c r="E6819">
        <v>1</v>
      </c>
    </row>
    <row r="6820" spans="1:5" x14ac:dyDescent="0.25">
      <c r="A6820">
        <v>1</v>
      </c>
      <c r="B6820">
        <v>70</v>
      </c>
      <c r="C6820">
        <v>8</v>
      </c>
      <c r="D6820">
        <v>670</v>
      </c>
      <c r="E6820">
        <v>1</v>
      </c>
    </row>
    <row r="6821" spans="1:5" x14ac:dyDescent="0.25">
      <c r="A6821">
        <v>1</v>
      </c>
      <c r="B6821">
        <v>15.6</v>
      </c>
      <c r="C6821">
        <v>73.540000000000006</v>
      </c>
      <c r="D6821">
        <v>715</v>
      </c>
      <c r="E6821">
        <v>1</v>
      </c>
    </row>
    <row r="6822" spans="1:5" x14ac:dyDescent="0.25">
      <c r="A6822">
        <v>0</v>
      </c>
      <c r="B6822">
        <v>45</v>
      </c>
      <c r="C6822">
        <v>22.93</v>
      </c>
      <c r="D6822">
        <v>660</v>
      </c>
      <c r="E6822">
        <v>1</v>
      </c>
    </row>
    <row r="6823" spans="1:5" x14ac:dyDescent="0.25">
      <c r="A6823">
        <v>1</v>
      </c>
      <c r="B6823">
        <v>93</v>
      </c>
      <c r="C6823">
        <v>23.47</v>
      </c>
      <c r="D6823">
        <v>700</v>
      </c>
      <c r="E6823">
        <v>1</v>
      </c>
    </row>
    <row r="6824" spans="1:5" x14ac:dyDescent="0.25">
      <c r="A6824">
        <v>1</v>
      </c>
      <c r="B6824">
        <v>50</v>
      </c>
      <c r="C6824">
        <v>24.87</v>
      </c>
      <c r="D6824">
        <v>670</v>
      </c>
      <c r="E6824">
        <v>1</v>
      </c>
    </row>
    <row r="6825" spans="1:5" x14ac:dyDescent="0.25">
      <c r="A6825">
        <v>0</v>
      </c>
      <c r="B6825">
        <v>32</v>
      </c>
      <c r="C6825">
        <v>28.49</v>
      </c>
      <c r="D6825">
        <v>715</v>
      </c>
      <c r="E6825">
        <v>1</v>
      </c>
    </row>
    <row r="6826" spans="1:5" x14ac:dyDescent="0.25">
      <c r="A6826">
        <v>0</v>
      </c>
      <c r="B6826">
        <v>81</v>
      </c>
      <c r="C6826">
        <v>15.88</v>
      </c>
      <c r="D6826">
        <v>665</v>
      </c>
      <c r="E6826">
        <v>1</v>
      </c>
    </row>
    <row r="6827" spans="1:5" x14ac:dyDescent="0.25">
      <c r="A6827">
        <v>1</v>
      </c>
      <c r="B6827">
        <v>52</v>
      </c>
      <c r="C6827">
        <v>16.649999999999999</v>
      </c>
      <c r="D6827">
        <v>665</v>
      </c>
      <c r="E6827">
        <v>1</v>
      </c>
    </row>
    <row r="6828" spans="1:5" x14ac:dyDescent="0.25">
      <c r="A6828">
        <v>1</v>
      </c>
      <c r="B6828">
        <v>95</v>
      </c>
      <c r="C6828">
        <v>16.91</v>
      </c>
      <c r="D6828">
        <v>765</v>
      </c>
      <c r="E6828">
        <v>1</v>
      </c>
    </row>
    <row r="6829" spans="1:5" x14ac:dyDescent="0.25">
      <c r="A6829">
        <v>1</v>
      </c>
      <c r="B6829">
        <v>50</v>
      </c>
      <c r="C6829">
        <v>14.35</v>
      </c>
      <c r="D6829">
        <v>710</v>
      </c>
      <c r="E6829">
        <v>1</v>
      </c>
    </row>
    <row r="6830" spans="1:5" x14ac:dyDescent="0.25">
      <c r="A6830">
        <v>1</v>
      </c>
      <c r="B6830">
        <v>45</v>
      </c>
      <c r="C6830">
        <v>10.53</v>
      </c>
      <c r="D6830">
        <v>705</v>
      </c>
      <c r="E6830">
        <v>1</v>
      </c>
    </row>
    <row r="6831" spans="1:5" x14ac:dyDescent="0.25">
      <c r="A6831">
        <v>0</v>
      </c>
      <c r="B6831">
        <v>150</v>
      </c>
      <c r="C6831">
        <v>27.3</v>
      </c>
      <c r="D6831">
        <v>705</v>
      </c>
      <c r="E6831">
        <v>1</v>
      </c>
    </row>
    <row r="6832" spans="1:5" x14ac:dyDescent="0.25">
      <c r="A6832">
        <v>1</v>
      </c>
      <c r="B6832">
        <v>85</v>
      </c>
      <c r="C6832">
        <v>9.98</v>
      </c>
      <c r="D6832">
        <v>670</v>
      </c>
      <c r="E6832">
        <v>1</v>
      </c>
    </row>
    <row r="6833" spans="1:5" x14ac:dyDescent="0.25">
      <c r="A6833">
        <v>0</v>
      </c>
      <c r="B6833">
        <v>51</v>
      </c>
      <c r="C6833">
        <v>13.91</v>
      </c>
      <c r="D6833">
        <v>680</v>
      </c>
      <c r="E6833">
        <v>1</v>
      </c>
    </row>
    <row r="6834" spans="1:5" x14ac:dyDescent="0.25">
      <c r="A6834">
        <v>1</v>
      </c>
      <c r="B6834">
        <v>45</v>
      </c>
      <c r="C6834">
        <v>29.31</v>
      </c>
      <c r="D6834">
        <v>690</v>
      </c>
      <c r="E6834">
        <v>1</v>
      </c>
    </row>
    <row r="6835" spans="1:5" x14ac:dyDescent="0.25">
      <c r="A6835">
        <v>0</v>
      </c>
      <c r="B6835">
        <v>60</v>
      </c>
      <c r="C6835">
        <v>13.24</v>
      </c>
      <c r="D6835">
        <v>700</v>
      </c>
      <c r="E6835">
        <v>1</v>
      </c>
    </row>
    <row r="6836" spans="1:5" x14ac:dyDescent="0.25">
      <c r="A6836">
        <v>1</v>
      </c>
      <c r="B6836">
        <v>95</v>
      </c>
      <c r="C6836">
        <v>18.46</v>
      </c>
      <c r="D6836">
        <v>705</v>
      </c>
      <c r="E6836">
        <v>1</v>
      </c>
    </row>
    <row r="6837" spans="1:5" x14ac:dyDescent="0.25">
      <c r="A6837">
        <v>1</v>
      </c>
      <c r="B6837">
        <v>14.185</v>
      </c>
      <c r="C6837">
        <v>19.29</v>
      </c>
      <c r="D6837">
        <v>775</v>
      </c>
      <c r="E6837">
        <v>1</v>
      </c>
    </row>
    <row r="6838" spans="1:5" x14ac:dyDescent="0.25">
      <c r="A6838">
        <v>1</v>
      </c>
      <c r="B6838">
        <v>71.599999999999994</v>
      </c>
      <c r="C6838">
        <v>24.91</v>
      </c>
      <c r="D6838">
        <v>720</v>
      </c>
      <c r="E6838">
        <v>1</v>
      </c>
    </row>
    <row r="6839" spans="1:5" x14ac:dyDescent="0.25">
      <c r="A6839">
        <v>1</v>
      </c>
      <c r="B6839">
        <v>62</v>
      </c>
      <c r="C6839">
        <v>36.450000000000003</v>
      </c>
      <c r="D6839">
        <v>690</v>
      </c>
      <c r="E6839">
        <v>1</v>
      </c>
    </row>
    <row r="6840" spans="1:5" x14ac:dyDescent="0.25">
      <c r="A6840">
        <v>0</v>
      </c>
      <c r="B6840">
        <v>110</v>
      </c>
      <c r="C6840">
        <v>18.12</v>
      </c>
      <c r="D6840">
        <v>725</v>
      </c>
      <c r="E6840">
        <v>1</v>
      </c>
    </row>
    <row r="6841" spans="1:5" x14ac:dyDescent="0.25">
      <c r="A6841">
        <v>1</v>
      </c>
      <c r="B6841">
        <v>84</v>
      </c>
      <c r="C6841">
        <v>23.42</v>
      </c>
      <c r="D6841">
        <v>690</v>
      </c>
      <c r="E6841">
        <v>1</v>
      </c>
    </row>
    <row r="6842" spans="1:5" x14ac:dyDescent="0.25">
      <c r="A6842">
        <v>1</v>
      </c>
      <c r="B6842">
        <v>65</v>
      </c>
      <c r="C6842">
        <v>29.84</v>
      </c>
      <c r="D6842">
        <v>735</v>
      </c>
      <c r="E6842">
        <v>1</v>
      </c>
    </row>
    <row r="6843" spans="1:5" x14ac:dyDescent="0.25">
      <c r="A6843">
        <v>0</v>
      </c>
      <c r="B6843">
        <v>55</v>
      </c>
      <c r="C6843">
        <v>15.84</v>
      </c>
      <c r="D6843">
        <v>725</v>
      </c>
      <c r="E6843">
        <v>1</v>
      </c>
    </row>
    <row r="6844" spans="1:5" x14ac:dyDescent="0.25">
      <c r="A6844">
        <v>1</v>
      </c>
      <c r="B6844">
        <v>30</v>
      </c>
      <c r="C6844">
        <v>17.28</v>
      </c>
      <c r="D6844">
        <v>665</v>
      </c>
      <c r="E6844">
        <v>1</v>
      </c>
    </row>
    <row r="6845" spans="1:5" x14ac:dyDescent="0.25">
      <c r="A6845">
        <v>0</v>
      </c>
      <c r="B6845">
        <v>125</v>
      </c>
      <c r="C6845">
        <v>20.51</v>
      </c>
      <c r="D6845">
        <v>670</v>
      </c>
      <c r="E6845">
        <v>1</v>
      </c>
    </row>
    <row r="6846" spans="1:5" x14ac:dyDescent="0.25">
      <c r="A6846">
        <v>0</v>
      </c>
      <c r="B6846">
        <v>60</v>
      </c>
      <c r="C6846">
        <v>11.4</v>
      </c>
      <c r="D6846">
        <v>680</v>
      </c>
      <c r="E6846">
        <v>1</v>
      </c>
    </row>
    <row r="6847" spans="1:5" x14ac:dyDescent="0.25">
      <c r="A6847">
        <v>1</v>
      </c>
      <c r="B6847">
        <v>63.4</v>
      </c>
      <c r="C6847">
        <v>5.74</v>
      </c>
      <c r="D6847">
        <v>670</v>
      </c>
      <c r="E6847">
        <v>1</v>
      </c>
    </row>
    <row r="6848" spans="1:5" x14ac:dyDescent="0.25">
      <c r="A6848">
        <v>0</v>
      </c>
      <c r="B6848">
        <v>84</v>
      </c>
      <c r="C6848">
        <v>32.369999999999997</v>
      </c>
      <c r="D6848">
        <v>665</v>
      </c>
      <c r="E6848">
        <v>1</v>
      </c>
    </row>
    <row r="6849" spans="1:5" x14ac:dyDescent="0.25">
      <c r="A6849">
        <v>0</v>
      </c>
      <c r="B6849">
        <v>150</v>
      </c>
      <c r="C6849">
        <v>24.34</v>
      </c>
      <c r="D6849">
        <v>680</v>
      </c>
      <c r="E6849">
        <v>1</v>
      </c>
    </row>
    <row r="6850" spans="1:5" x14ac:dyDescent="0.25">
      <c r="A6850">
        <v>1</v>
      </c>
      <c r="B6850">
        <v>110</v>
      </c>
      <c r="C6850">
        <v>8.5399999999999991</v>
      </c>
      <c r="D6850">
        <v>695</v>
      </c>
      <c r="E6850">
        <v>1</v>
      </c>
    </row>
    <row r="6851" spans="1:5" x14ac:dyDescent="0.25">
      <c r="A6851">
        <v>1</v>
      </c>
      <c r="B6851">
        <v>100</v>
      </c>
      <c r="C6851">
        <v>30.17</v>
      </c>
      <c r="D6851">
        <v>665</v>
      </c>
      <c r="E6851">
        <v>1</v>
      </c>
    </row>
    <row r="6852" spans="1:5" x14ac:dyDescent="0.25">
      <c r="A6852">
        <v>1</v>
      </c>
      <c r="B6852">
        <v>100</v>
      </c>
      <c r="C6852">
        <v>19.78</v>
      </c>
      <c r="D6852">
        <v>720</v>
      </c>
      <c r="E6852">
        <v>1</v>
      </c>
    </row>
    <row r="6853" spans="1:5" x14ac:dyDescent="0.25">
      <c r="A6853">
        <v>0</v>
      </c>
      <c r="B6853">
        <v>50</v>
      </c>
      <c r="C6853">
        <v>20.04</v>
      </c>
      <c r="D6853">
        <v>695</v>
      </c>
      <c r="E6853">
        <v>1</v>
      </c>
    </row>
    <row r="6854" spans="1:5" x14ac:dyDescent="0.25">
      <c r="A6854">
        <v>0</v>
      </c>
      <c r="B6854">
        <v>50</v>
      </c>
      <c r="C6854">
        <v>10.83</v>
      </c>
      <c r="D6854">
        <v>670</v>
      </c>
      <c r="E6854">
        <v>1</v>
      </c>
    </row>
    <row r="6855" spans="1:5" x14ac:dyDescent="0.25">
      <c r="A6855">
        <v>0</v>
      </c>
      <c r="B6855">
        <v>59.28</v>
      </c>
      <c r="C6855">
        <v>17.350000000000001</v>
      </c>
      <c r="D6855">
        <v>755</v>
      </c>
      <c r="E6855">
        <v>1</v>
      </c>
    </row>
    <row r="6856" spans="1:5" x14ac:dyDescent="0.25">
      <c r="A6856">
        <v>1</v>
      </c>
      <c r="B6856">
        <v>60</v>
      </c>
      <c r="C6856">
        <v>20.47</v>
      </c>
      <c r="D6856">
        <v>695</v>
      </c>
      <c r="E6856">
        <v>1</v>
      </c>
    </row>
    <row r="6857" spans="1:5" x14ac:dyDescent="0.25">
      <c r="A6857">
        <v>1</v>
      </c>
      <c r="B6857">
        <v>57</v>
      </c>
      <c r="C6857">
        <v>21.05</v>
      </c>
      <c r="D6857">
        <v>725</v>
      </c>
      <c r="E6857">
        <v>1</v>
      </c>
    </row>
    <row r="6858" spans="1:5" x14ac:dyDescent="0.25">
      <c r="A6858">
        <v>1</v>
      </c>
      <c r="B6858">
        <v>99.5</v>
      </c>
      <c r="C6858">
        <v>20.34</v>
      </c>
      <c r="D6858">
        <v>715</v>
      </c>
      <c r="E6858">
        <v>1</v>
      </c>
    </row>
    <row r="6859" spans="1:5" x14ac:dyDescent="0.25">
      <c r="A6859">
        <v>1</v>
      </c>
      <c r="B6859">
        <v>75</v>
      </c>
      <c r="C6859">
        <v>28.86</v>
      </c>
      <c r="D6859">
        <v>685</v>
      </c>
      <c r="E6859">
        <v>1</v>
      </c>
    </row>
    <row r="6860" spans="1:5" x14ac:dyDescent="0.25">
      <c r="A6860">
        <v>1</v>
      </c>
      <c r="B6860">
        <v>42</v>
      </c>
      <c r="C6860">
        <v>14.46</v>
      </c>
      <c r="D6860">
        <v>760</v>
      </c>
      <c r="E6860">
        <v>1</v>
      </c>
    </row>
    <row r="6861" spans="1:5" x14ac:dyDescent="0.25">
      <c r="A6861">
        <v>0</v>
      </c>
      <c r="B6861">
        <v>95</v>
      </c>
      <c r="C6861">
        <v>10.84</v>
      </c>
      <c r="D6861">
        <v>665</v>
      </c>
      <c r="E6861">
        <v>1</v>
      </c>
    </row>
    <row r="6862" spans="1:5" x14ac:dyDescent="0.25">
      <c r="A6862">
        <v>1</v>
      </c>
      <c r="B6862">
        <v>57</v>
      </c>
      <c r="C6862">
        <v>12.93</v>
      </c>
      <c r="D6862">
        <v>685</v>
      </c>
      <c r="E6862">
        <v>1</v>
      </c>
    </row>
    <row r="6863" spans="1:5" x14ac:dyDescent="0.25">
      <c r="A6863">
        <v>1</v>
      </c>
      <c r="B6863">
        <v>60</v>
      </c>
      <c r="C6863">
        <v>26.54</v>
      </c>
      <c r="D6863">
        <v>710</v>
      </c>
      <c r="E6863">
        <v>1</v>
      </c>
    </row>
    <row r="6864" spans="1:5" x14ac:dyDescent="0.25">
      <c r="A6864">
        <v>1</v>
      </c>
      <c r="B6864">
        <v>90</v>
      </c>
      <c r="C6864">
        <v>4.4400000000000004</v>
      </c>
      <c r="D6864">
        <v>670</v>
      </c>
      <c r="E6864">
        <v>1</v>
      </c>
    </row>
    <row r="6865" spans="1:5" x14ac:dyDescent="0.25">
      <c r="A6865">
        <v>0</v>
      </c>
      <c r="B6865">
        <v>65</v>
      </c>
      <c r="C6865">
        <v>35.89</v>
      </c>
      <c r="D6865">
        <v>660</v>
      </c>
      <c r="E6865">
        <v>1</v>
      </c>
    </row>
    <row r="6866" spans="1:5" x14ac:dyDescent="0.25">
      <c r="A6866">
        <v>0</v>
      </c>
      <c r="B6866">
        <v>70</v>
      </c>
      <c r="C6866">
        <v>29.44</v>
      </c>
      <c r="D6866">
        <v>705</v>
      </c>
      <c r="E6866">
        <v>1</v>
      </c>
    </row>
    <row r="6867" spans="1:5" x14ac:dyDescent="0.25">
      <c r="A6867">
        <v>0</v>
      </c>
      <c r="B6867">
        <v>39</v>
      </c>
      <c r="C6867">
        <v>21.72</v>
      </c>
      <c r="D6867">
        <v>665</v>
      </c>
      <c r="E6867">
        <v>1</v>
      </c>
    </row>
    <row r="6868" spans="1:5" x14ac:dyDescent="0.25">
      <c r="A6868">
        <v>1</v>
      </c>
      <c r="B6868">
        <v>60.866999999999997</v>
      </c>
      <c r="C6868">
        <v>59.56</v>
      </c>
      <c r="D6868">
        <v>735</v>
      </c>
      <c r="E6868">
        <v>1</v>
      </c>
    </row>
    <row r="6869" spans="1:5" x14ac:dyDescent="0.25">
      <c r="A6869">
        <v>1</v>
      </c>
      <c r="B6869">
        <v>115</v>
      </c>
      <c r="C6869">
        <v>15.25</v>
      </c>
      <c r="D6869">
        <v>680</v>
      </c>
      <c r="E6869">
        <v>1</v>
      </c>
    </row>
    <row r="6870" spans="1:5" x14ac:dyDescent="0.25">
      <c r="A6870">
        <v>1</v>
      </c>
      <c r="B6870">
        <v>63</v>
      </c>
      <c r="C6870">
        <v>30.07</v>
      </c>
      <c r="D6870">
        <v>665</v>
      </c>
      <c r="E6870">
        <v>1</v>
      </c>
    </row>
    <row r="6871" spans="1:5" x14ac:dyDescent="0.25">
      <c r="A6871">
        <v>1</v>
      </c>
      <c r="B6871">
        <v>48</v>
      </c>
      <c r="C6871">
        <v>47.1</v>
      </c>
      <c r="D6871">
        <v>775</v>
      </c>
      <c r="E6871">
        <v>1</v>
      </c>
    </row>
    <row r="6872" spans="1:5" x14ac:dyDescent="0.25">
      <c r="A6872">
        <v>1</v>
      </c>
      <c r="B6872">
        <v>32</v>
      </c>
      <c r="C6872">
        <v>14.44</v>
      </c>
      <c r="D6872">
        <v>675</v>
      </c>
      <c r="E6872">
        <v>1</v>
      </c>
    </row>
    <row r="6873" spans="1:5" x14ac:dyDescent="0.25">
      <c r="A6873">
        <v>1</v>
      </c>
      <c r="B6873">
        <v>35</v>
      </c>
      <c r="C6873">
        <v>10.94</v>
      </c>
      <c r="D6873">
        <v>745</v>
      </c>
      <c r="E6873">
        <v>1</v>
      </c>
    </row>
    <row r="6874" spans="1:5" x14ac:dyDescent="0.25">
      <c r="A6874">
        <v>0</v>
      </c>
      <c r="B6874">
        <v>42.5</v>
      </c>
      <c r="C6874">
        <v>22.76</v>
      </c>
      <c r="D6874">
        <v>660</v>
      </c>
      <c r="E6874">
        <v>1</v>
      </c>
    </row>
    <row r="6875" spans="1:5" x14ac:dyDescent="0.25">
      <c r="A6875">
        <v>1</v>
      </c>
      <c r="B6875">
        <v>275</v>
      </c>
      <c r="C6875">
        <v>18.09</v>
      </c>
      <c r="D6875">
        <v>685</v>
      </c>
      <c r="E6875">
        <v>1</v>
      </c>
    </row>
    <row r="6876" spans="1:5" x14ac:dyDescent="0.25">
      <c r="A6876">
        <v>1</v>
      </c>
      <c r="B6876">
        <v>55</v>
      </c>
      <c r="C6876">
        <v>20.49</v>
      </c>
      <c r="D6876">
        <v>665</v>
      </c>
      <c r="E6876">
        <v>1</v>
      </c>
    </row>
    <row r="6877" spans="1:5" x14ac:dyDescent="0.25">
      <c r="A6877">
        <v>1</v>
      </c>
      <c r="B6877">
        <v>40.523000000000003</v>
      </c>
      <c r="C6877">
        <v>30.86</v>
      </c>
      <c r="D6877">
        <v>670</v>
      </c>
      <c r="E6877">
        <v>1</v>
      </c>
    </row>
    <row r="6878" spans="1:5" x14ac:dyDescent="0.25">
      <c r="A6878">
        <v>0</v>
      </c>
      <c r="B6878">
        <v>80</v>
      </c>
      <c r="C6878">
        <v>13.34</v>
      </c>
      <c r="D6878">
        <v>700</v>
      </c>
      <c r="E6878">
        <v>1</v>
      </c>
    </row>
    <row r="6879" spans="1:5" x14ac:dyDescent="0.25">
      <c r="A6879">
        <v>0</v>
      </c>
      <c r="B6879">
        <v>44</v>
      </c>
      <c r="C6879">
        <v>10.91</v>
      </c>
      <c r="D6879">
        <v>665</v>
      </c>
      <c r="E6879">
        <v>1</v>
      </c>
    </row>
    <row r="6880" spans="1:5" x14ac:dyDescent="0.25">
      <c r="A6880">
        <v>1</v>
      </c>
      <c r="B6880">
        <v>120</v>
      </c>
      <c r="C6880">
        <v>10.25</v>
      </c>
      <c r="D6880">
        <v>725</v>
      </c>
      <c r="E6880">
        <v>1</v>
      </c>
    </row>
    <row r="6881" spans="1:5" x14ac:dyDescent="0.25">
      <c r="A6881">
        <v>1</v>
      </c>
      <c r="B6881">
        <v>75</v>
      </c>
      <c r="C6881">
        <v>14.75</v>
      </c>
      <c r="D6881">
        <v>665</v>
      </c>
      <c r="E6881">
        <v>1</v>
      </c>
    </row>
    <row r="6882" spans="1:5" x14ac:dyDescent="0.25">
      <c r="A6882">
        <v>1</v>
      </c>
      <c r="B6882">
        <v>140</v>
      </c>
      <c r="C6882">
        <v>19.63</v>
      </c>
      <c r="D6882">
        <v>670</v>
      </c>
      <c r="E6882">
        <v>1</v>
      </c>
    </row>
    <row r="6883" spans="1:5" x14ac:dyDescent="0.25">
      <c r="A6883">
        <v>1</v>
      </c>
      <c r="B6883">
        <v>97.3</v>
      </c>
      <c r="C6883">
        <v>33.81</v>
      </c>
      <c r="D6883">
        <v>690</v>
      </c>
      <c r="E6883">
        <v>1</v>
      </c>
    </row>
    <row r="6884" spans="1:5" x14ac:dyDescent="0.25">
      <c r="A6884">
        <v>0</v>
      </c>
      <c r="B6884">
        <v>22.8</v>
      </c>
      <c r="C6884">
        <v>23.63</v>
      </c>
      <c r="D6884">
        <v>675</v>
      </c>
      <c r="E6884">
        <v>1</v>
      </c>
    </row>
    <row r="6885" spans="1:5" x14ac:dyDescent="0.25">
      <c r="A6885">
        <v>1</v>
      </c>
      <c r="B6885">
        <v>45</v>
      </c>
      <c r="C6885">
        <v>15.32</v>
      </c>
      <c r="D6885">
        <v>715</v>
      </c>
      <c r="E6885">
        <v>1</v>
      </c>
    </row>
    <row r="6886" spans="1:5" x14ac:dyDescent="0.25">
      <c r="A6886">
        <v>1</v>
      </c>
      <c r="B6886">
        <v>100</v>
      </c>
      <c r="C6886">
        <v>20.14</v>
      </c>
      <c r="D6886">
        <v>680</v>
      </c>
      <c r="E6886">
        <v>1</v>
      </c>
    </row>
    <row r="6887" spans="1:5" x14ac:dyDescent="0.25">
      <c r="A6887">
        <v>1</v>
      </c>
      <c r="B6887">
        <v>102</v>
      </c>
      <c r="C6887">
        <v>21.28</v>
      </c>
      <c r="D6887">
        <v>680</v>
      </c>
      <c r="E6887">
        <v>1</v>
      </c>
    </row>
    <row r="6888" spans="1:5" x14ac:dyDescent="0.25">
      <c r="A6888">
        <v>1</v>
      </c>
      <c r="B6888">
        <v>23</v>
      </c>
      <c r="C6888">
        <v>9.5500000000000007</v>
      </c>
      <c r="D6888">
        <v>700</v>
      </c>
      <c r="E6888">
        <v>1</v>
      </c>
    </row>
    <row r="6889" spans="1:5" x14ac:dyDescent="0.25">
      <c r="A6889">
        <v>1</v>
      </c>
      <c r="B6889">
        <v>100</v>
      </c>
      <c r="C6889">
        <v>15.92</v>
      </c>
      <c r="D6889">
        <v>815</v>
      </c>
      <c r="E6889">
        <v>1</v>
      </c>
    </row>
    <row r="6890" spans="1:5" x14ac:dyDescent="0.25">
      <c r="A6890">
        <v>1</v>
      </c>
      <c r="B6890">
        <v>190</v>
      </c>
      <c r="C6890">
        <v>11.01</v>
      </c>
      <c r="D6890">
        <v>745</v>
      </c>
      <c r="E6890">
        <v>1</v>
      </c>
    </row>
    <row r="6891" spans="1:5" x14ac:dyDescent="0.25">
      <c r="A6891">
        <v>0</v>
      </c>
      <c r="B6891">
        <v>280</v>
      </c>
      <c r="C6891">
        <v>1.63</v>
      </c>
      <c r="D6891">
        <v>730</v>
      </c>
      <c r="E6891">
        <v>1</v>
      </c>
    </row>
    <row r="6892" spans="1:5" x14ac:dyDescent="0.25">
      <c r="A6892">
        <v>1</v>
      </c>
      <c r="B6892">
        <v>165</v>
      </c>
      <c r="C6892">
        <v>16.22</v>
      </c>
      <c r="D6892">
        <v>670</v>
      </c>
      <c r="E6892">
        <v>1</v>
      </c>
    </row>
    <row r="6893" spans="1:5" x14ac:dyDescent="0.25">
      <c r="A6893">
        <v>1</v>
      </c>
      <c r="B6893">
        <v>80</v>
      </c>
      <c r="C6893">
        <v>7.52</v>
      </c>
      <c r="D6893">
        <v>785</v>
      </c>
      <c r="E6893">
        <v>1</v>
      </c>
    </row>
    <row r="6894" spans="1:5" x14ac:dyDescent="0.25">
      <c r="A6894">
        <v>1</v>
      </c>
      <c r="B6894">
        <v>50</v>
      </c>
      <c r="C6894">
        <v>28.88</v>
      </c>
      <c r="D6894">
        <v>680</v>
      </c>
      <c r="E6894">
        <v>1</v>
      </c>
    </row>
    <row r="6895" spans="1:5" x14ac:dyDescent="0.25">
      <c r="A6895">
        <v>0</v>
      </c>
      <c r="B6895">
        <v>60</v>
      </c>
      <c r="C6895">
        <v>10.4</v>
      </c>
      <c r="D6895">
        <v>660</v>
      </c>
      <c r="E6895">
        <v>1</v>
      </c>
    </row>
    <row r="6896" spans="1:5" x14ac:dyDescent="0.25">
      <c r="A6896">
        <v>1</v>
      </c>
      <c r="B6896">
        <v>115</v>
      </c>
      <c r="C6896">
        <v>19.05</v>
      </c>
      <c r="D6896">
        <v>670</v>
      </c>
      <c r="E6896">
        <v>1</v>
      </c>
    </row>
    <row r="6897" spans="1:5" x14ac:dyDescent="0.25">
      <c r="A6897">
        <v>0</v>
      </c>
      <c r="B6897">
        <v>52</v>
      </c>
      <c r="C6897">
        <v>3.21</v>
      </c>
      <c r="D6897">
        <v>695</v>
      </c>
      <c r="E6897">
        <v>1</v>
      </c>
    </row>
    <row r="6898" spans="1:5" x14ac:dyDescent="0.25">
      <c r="A6898">
        <v>1</v>
      </c>
      <c r="B6898">
        <v>21.48</v>
      </c>
      <c r="C6898">
        <v>9.7799999999999994</v>
      </c>
      <c r="D6898">
        <v>735</v>
      </c>
      <c r="E6898">
        <v>1</v>
      </c>
    </row>
    <row r="6899" spans="1:5" x14ac:dyDescent="0.25">
      <c r="A6899">
        <v>0</v>
      </c>
      <c r="B6899">
        <v>70</v>
      </c>
      <c r="C6899">
        <v>16.2</v>
      </c>
      <c r="D6899">
        <v>660</v>
      </c>
      <c r="E6899">
        <v>1</v>
      </c>
    </row>
    <row r="6900" spans="1:5" x14ac:dyDescent="0.25">
      <c r="A6900">
        <v>0</v>
      </c>
      <c r="B6900">
        <v>54</v>
      </c>
      <c r="C6900">
        <v>24.64</v>
      </c>
      <c r="D6900">
        <v>675</v>
      </c>
      <c r="E6900">
        <v>1</v>
      </c>
    </row>
    <row r="6901" spans="1:5" x14ac:dyDescent="0.25">
      <c r="A6901">
        <v>0</v>
      </c>
      <c r="B6901">
        <v>33.274999999999999</v>
      </c>
      <c r="C6901">
        <v>9.6</v>
      </c>
      <c r="D6901">
        <v>720</v>
      </c>
      <c r="E6901">
        <v>1</v>
      </c>
    </row>
    <row r="6902" spans="1:5" x14ac:dyDescent="0.25">
      <c r="A6902">
        <v>1</v>
      </c>
      <c r="B6902">
        <v>74</v>
      </c>
      <c r="C6902">
        <v>6.88</v>
      </c>
      <c r="D6902">
        <v>660</v>
      </c>
      <c r="E6902">
        <v>1</v>
      </c>
    </row>
    <row r="6903" spans="1:5" x14ac:dyDescent="0.25">
      <c r="A6903">
        <v>0</v>
      </c>
      <c r="B6903">
        <v>35</v>
      </c>
      <c r="C6903">
        <v>27.84</v>
      </c>
      <c r="D6903">
        <v>660</v>
      </c>
      <c r="E6903">
        <v>1</v>
      </c>
    </row>
    <row r="6904" spans="1:5" x14ac:dyDescent="0.25">
      <c r="A6904">
        <v>1</v>
      </c>
      <c r="B6904">
        <v>35</v>
      </c>
      <c r="C6904">
        <v>19.34</v>
      </c>
      <c r="D6904">
        <v>690</v>
      </c>
      <c r="E6904">
        <v>1</v>
      </c>
    </row>
    <row r="6905" spans="1:5" x14ac:dyDescent="0.25">
      <c r="A6905">
        <v>0</v>
      </c>
      <c r="B6905">
        <v>77</v>
      </c>
      <c r="C6905">
        <v>20.399999999999999</v>
      </c>
      <c r="D6905">
        <v>790</v>
      </c>
      <c r="E6905">
        <v>1</v>
      </c>
    </row>
    <row r="6906" spans="1:5" x14ac:dyDescent="0.25">
      <c r="A6906">
        <v>0</v>
      </c>
      <c r="B6906">
        <v>50</v>
      </c>
      <c r="C6906">
        <v>11.81</v>
      </c>
      <c r="D6906">
        <v>760</v>
      </c>
      <c r="E6906">
        <v>1</v>
      </c>
    </row>
    <row r="6907" spans="1:5" x14ac:dyDescent="0.25">
      <c r="A6907">
        <v>1</v>
      </c>
      <c r="B6907">
        <v>37</v>
      </c>
      <c r="C6907">
        <v>13.36</v>
      </c>
      <c r="D6907">
        <v>695</v>
      </c>
      <c r="E6907">
        <v>1</v>
      </c>
    </row>
    <row r="6908" spans="1:5" x14ac:dyDescent="0.25">
      <c r="A6908">
        <v>1</v>
      </c>
      <c r="B6908">
        <v>56</v>
      </c>
      <c r="C6908">
        <v>6.32</v>
      </c>
      <c r="D6908">
        <v>700</v>
      </c>
      <c r="E6908">
        <v>1</v>
      </c>
    </row>
    <row r="6909" spans="1:5" x14ac:dyDescent="0.25">
      <c r="A6909">
        <v>1</v>
      </c>
      <c r="B6909">
        <v>157.124</v>
      </c>
      <c r="C6909">
        <v>27.77</v>
      </c>
      <c r="D6909">
        <v>670</v>
      </c>
      <c r="E6909">
        <v>1</v>
      </c>
    </row>
    <row r="6910" spans="1:5" x14ac:dyDescent="0.25">
      <c r="A6910">
        <v>0</v>
      </c>
      <c r="B6910">
        <v>60</v>
      </c>
      <c r="C6910">
        <v>30.2</v>
      </c>
      <c r="D6910">
        <v>735</v>
      </c>
      <c r="E6910">
        <v>1</v>
      </c>
    </row>
    <row r="6911" spans="1:5" x14ac:dyDescent="0.25">
      <c r="A6911">
        <v>1</v>
      </c>
      <c r="B6911">
        <v>76</v>
      </c>
      <c r="C6911">
        <v>16.989999999999998</v>
      </c>
      <c r="D6911">
        <v>695</v>
      </c>
      <c r="E6911">
        <v>1</v>
      </c>
    </row>
    <row r="6912" spans="1:5" x14ac:dyDescent="0.25">
      <c r="A6912">
        <v>0</v>
      </c>
      <c r="B6912">
        <v>27</v>
      </c>
      <c r="C6912">
        <v>18.309999999999999</v>
      </c>
      <c r="D6912">
        <v>690</v>
      </c>
      <c r="E6912">
        <v>1</v>
      </c>
    </row>
    <row r="6913" spans="1:5" x14ac:dyDescent="0.25">
      <c r="A6913">
        <v>1</v>
      </c>
      <c r="B6913">
        <v>100</v>
      </c>
      <c r="C6913">
        <v>5.87</v>
      </c>
      <c r="D6913">
        <v>695</v>
      </c>
      <c r="E6913">
        <v>1</v>
      </c>
    </row>
    <row r="6914" spans="1:5" x14ac:dyDescent="0.25">
      <c r="A6914">
        <v>0</v>
      </c>
      <c r="B6914">
        <v>31.86</v>
      </c>
      <c r="C6914">
        <v>26.74</v>
      </c>
      <c r="D6914">
        <v>720</v>
      </c>
      <c r="E6914">
        <v>1</v>
      </c>
    </row>
    <row r="6915" spans="1:5" x14ac:dyDescent="0.25">
      <c r="A6915">
        <v>0</v>
      </c>
      <c r="B6915">
        <v>167</v>
      </c>
      <c r="C6915">
        <v>13.5</v>
      </c>
      <c r="D6915">
        <v>695</v>
      </c>
      <c r="E6915">
        <v>1</v>
      </c>
    </row>
    <row r="6916" spans="1:5" x14ac:dyDescent="0.25">
      <c r="A6916">
        <v>0</v>
      </c>
      <c r="B6916">
        <v>286</v>
      </c>
      <c r="C6916">
        <v>11.64</v>
      </c>
      <c r="D6916">
        <v>680</v>
      </c>
      <c r="E6916">
        <v>1</v>
      </c>
    </row>
    <row r="6917" spans="1:5" x14ac:dyDescent="0.25">
      <c r="A6917">
        <v>1</v>
      </c>
      <c r="B6917">
        <v>130</v>
      </c>
      <c r="C6917">
        <v>9.8699999999999992</v>
      </c>
      <c r="D6917">
        <v>695</v>
      </c>
      <c r="E6917">
        <v>1</v>
      </c>
    </row>
    <row r="6918" spans="1:5" x14ac:dyDescent="0.25">
      <c r="A6918">
        <v>1</v>
      </c>
      <c r="B6918">
        <v>142</v>
      </c>
      <c r="C6918">
        <v>16.79</v>
      </c>
      <c r="D6918">
        <v>735</v>
      </c>
      <c r="E6918">
        <v>1</v>
      </c>
    </row>
    <row r="6919" spans="1:5" x14ac:dyDescent="0.25">
      <c r="A6919">
        <v>1</v>
      </c>
      <c r="B6919">
        <v>50</v>
      </c>
      <c r="C6919">
        <v>31.28</v>
      </c>
      <c r="D6919">
        <v>660</v>
      </c>
      <c r="E6919">
        <v>1</v>
      </c>
    </row>
    <row r="6920" spans="1:5" x14ac:dyDescent="0.25">
      <c r="A6920">
        <v>1</v>
      </c>
      <c r="B6920">
        <v>83</v>
      </c>
      <c r="C6920">
        <v>20.16</v>
      </c>
      <c r="D6920">
        <v>680</v>
      </c>
      <c r="E6920">
        <v>1</v>
      </c>
    </row>
    <row r="6921" spans="1:5" x14ac:dyDescent="0.25">
      <c r="A6921">
        <v>1</v>
      </c>
      <c r="B6921">
        <v>105.932</v>
      </c>
      <c r="C6921">
        <v>29.26</v>
      </c>
      <c r="D6921">
        <v>715</v>
      </c>
      <c r="E6921">
        <v>1</v>
      </c>
    </row>
    <row r="6922" spans="1:5" x14ac:dyDescent="0.25">
      <c r="A6922">
        <v>0</v>
      </c>
      <c r="B6922">
        <v>44</v>
      </c>
      <c r="C6922">
        <v>12.96</v>
      </c>
      <c r="D6922">
        <v>675</v>
      </c>
      <c r="E6922">
        <v>1</v>
      </c>
    </row>
    <row r="6923" spans="1:5" x14ac:dyDescent="0.25">
      <c r="A6923">
        <v>1</v>
      </c>
      <c r="B6923">
        <v>162.5</v>
      </c>
      <c r="C6923">
        <v>21.26</v>
      </c>
      <c r="D6923">
        <v>735</v>
      </c>
      <c r="E6923">
        <v>1</v>
      </c>
    </row>
    <row r="6924" spans="1:5" x14ac:dyDescent="0.25">
      <c r="A6924">
        <v>0</v>
      </c>
      <c r="B6924">
        <v>60</v>
      </c>
      <c r="C6924">
        <v>18.579999999999998</v>
      </c>
      <c r="D6924">
        <v>720</v>
      </c>
      <c r="E6924">
        <v>1</v>
      </c>
    </row>
    <row r="6925" spans="1:5" x14ac:dyDescent="0.25">
      <c r="A6925">
        <v>0</v>
      </c>
      <c r="B6925">
        <v>39</v>
      </c>
      <c r="C6925">
        <v>17.350000000000001</v>
      </c>
      <c r="D6925">
        <v>660</v>
      </c>
      <c r="E6925">
        <v>1</v>
      </c>
    </row>
    <row r="6926" spans="1:5" x14ac:dyDescent="0.25">
      <c r="A6926">
        <v>1</v>
      </c>
      <c r="B6926">
        <v>80</v>
      </c>
      <c r="C6926">
        <v>10.8</v>
      </c>
      <c r="D6926">
        <v>680</v>
      </c>
      <c r="E6926">
        <v>1</v>
      </c>
    </row>
    <row r="6927" spans="1:5" x14ac:dyDescent="0.25">
      <c r="A6927">
        <v>0</v>
      </c>
      <c r="B6927">
        <v>67</v>
      </c>
      <c r="C6927">
        <v>25.45</v>
      </c>
      <c r="D6927">
        <v>660</v>
      </c>
      <c r="E6927">
        <v>1</v>
      </c>
    </row>
    <row r="6928" spans="1:5" x14ac:dyDescent="0.25">
      <c r="A6928">
        <v>0</v>
      </c>
      <c r="B6928">
        <v>38</v>
      </c>
      <c r="C6928">
        <v>15.16</v>
      </c>
      <c r="D6928">
        <v>675</v>
      </c>
      <c r="E6928">
        <v>1</v>
      </c>
    </row>
    <row r="6929" spans="1:5" x14ac:dyDescent="0.25">
      <c r="A6929">
        <v>1</v>
      </c>
      <c r="B6929">
        <v>130</v>
      </c>
      <c r="C6929">
        <v>17.010000000000002</v>
      </c>
      <c r="D6929">
        <v>735</v>
      </c>
      <c r="E6929">
        <v>1</v>
      </c>
    </row>
    <row r="6930" spans="1:5" x14ac:dyDescent="0.25">
      <c r="A6930">
        <v>1</v>
      </c>
      <c r="B6930">
        <v>24</v>
      </c>
      <c r="C6930">
        <v>1.25</v>
      </c>
      <c r="D6930">
        <v>800</v>
      </c>
      <c r="E6930">
        <v>1</v>
      </c>
    </row>
    <row r="6931" spans="1:5" x14ac:dyDescent="0.25">
      <c r="A6931">
        <v>1</v>
      </c>
      <c r="B6931">
        <v>125</v>
      </c>
      <c r="C6931">
        <v>30.49</v>
      </c>
      <c r="D6931">
        <v>660</v>
      </c>
      <c r="E6931">
        <v>1</v>
      </c>
    </row>
    <row r="6932" spans="1:5" x14ac:dyDescent="0.25">
      <c r="A6932">
        <v>0</v>
      </c>
      <c r="B6932">
        <v>49.5</v>
      </c>
      <c r="C6932">
        <v>11.3</v>
      </c>
      <c r="D6932">
        <v>660</v>
      </c>
      <c r="E6932">
        <v>1</v>
      </c>
    </row>
    <row r="6933" spans="1:5" x14ac:dyDescent="0.25">
      <c r="A6933">
        <v>1</v>
      </c>
      <c r="B6933">
        <v>93.6</v>
      </c>
      <c r="C6933">
        <v>14.61</v>
      </c>
      <c r="D6933">
        <v>675</v>
      </c>
      <c r="E6933">
        <v>1</v>
      </c>
    </row>
    <row r="6934" spans="1:5" x14ac:dyDescent="0.25">
      <c r="A6934">
        <v>1</v>
      </c>
      <c r="B6934">
        <v>142</v>
      </c>
      <c r="C6934">
        <v>15.42</v>
      </c>
      <c r="D6934">
        <v>680</v>
      </c>
      <c r="E6934">
        <v>1</v>
      </c>
    </row>
    <row r="6935" spans="1:5" x14ac:dyDescent="0.25">
      <c r="A6935">
        <v>0</v>
      </c>
      <c r="B6935">
        <v>33</v>
      </c>
      <c r="C6935">
        <v>14.73</v>
      </c>
      <c r="D6935">
        <v>725</v>
      </c>
      <c r="E6935">
        <v>1</v>
      </c>
    </row>
    <row r="6936" spans="1:5" x14ac:dyDescent="0.25">
      <c r="A6936">
        <v>1</v>
      </c>
      <c r="B6936">
        <v>65</v>
      </c>
      <c r="C6936">
        <v>15.12</v>
      </c>
      <c r="D6936">
        <v>735</v>
      </c>
      <c r="E6936">
        <v>1</v>
      </c>
    </row>
    <row r="6937" spans="1:5" x14ac:dyDescent="0.25">
      <c r="A6937">
        <v>1</v>
      </c>
      <c r="B6937">
        <v>30</v>
      </c>
      <c r="C6937">
        <v>12.74</v>
      </c>
      <c r="D6937">
        <v>665</v>
      </c>
      <c r="E6937">
        <v>1</v>
      </c>
    </row>
    <row r="6938" spans="1:5" x14ac:dyDescent="0.25">
      <c r="A6938">
        <v>0</v>
      </c>
      <c r="B6938">
        <v>125</v>
      </c>
      <c r="C6938">
        <v>14.52</v>
      </c>
      <c r="D6938">
        <v>685</v>
      </c>
      <c r="E6938">
        <v>1</v>
      </c>
    </row>
    <row r="6939" spans="1:5" x14ac:dyDescent="0.25">
      <c r="A6939">
        <v>0</v>
      </c>
      <c r="B6939">
        <v>24</v>
      </c>
      <c r="C6939">
        <v>15.75</v>
      </c>
      <c r="D6939">
        <v>660</v>
      </c>
      <c r="E6939">
        <v>1</v>
      </c>
    </row>
    <row r="6940" spans="1:5" x14ac:dyDescent="0.25">
      <c r="A6940">
        <v>0</v>
      </c>
      <c r="B6940">
        <v>16</v>
      </c>
      <c r="C6940">
        <v>21.76</v>
      </c>
      <c r="D6940">
        <v>665</v>
      </c>
      <c r="E6940">
        <v>1</v>
      </c>
    </row>
    <row r="6941" spans="1:5" x14ac:dyDescent="0.25">
      <c r="A6941">
        <v>1</v>
      </c>
      <c r="B6941">
        <v>48</v>
      </c>
      <c r="C6941">
        <v>13.63</v>
      </c>
      <c r="D6941">
        <v>660</v>
      </c>
      <c r="E6941">
        <v>1</v>
      </c>
    </row>
    <row r="6942" spans="1:5" x14ac:dyDescent="0.25">
      <c r="A6942">
        <v>1</v>
      </c>
      <c r="B6942">
        <v>42</v>
      </c>
      <c r="C6942">
        <v>30.57</v>
      </c>
      <c r="D6942">
        <v>700</v>
      </c>
      <c r="E6942">
        <v>1</v>
      </c>
    </row>
    <row r="6943" spans="1:5" x14ac:dyDescent="0.25">
      <c r="A6943">
        <v>1</v>
      </c>
      <c r="B6943">
        <v>82.4</v>
      </c>
      <c r="C6943">
        <v>13.89</v>
      </c>
      <c r="D6943">
        <v>670</v>
      </c>
      <c r="E6943">
        <v>1</v>
      </c>
    </row>
    <row r="6944" spans="1:5" x14ac:dyDescent="0.25">
      <c r="A6944">
        <v>0</v>
      </c>
      <c r="B6944">
        <v>35</v>
      </c>
      <c r="C6944">
        <v>1.85</v>
      </c>
      <c r="D6944">
        <v>660</v>
      </c>
      <c r="E6944">
        <v>1</v>
      </c>
    </row>
    <row r="6945" spans="1:5" x14ac:dyDescent="0.25">
      <c r="A6945">
        <v>1</v>
      </c>
      <c r="B6945">
        <v>92</v>
      </c>
      <c r="C6945">
        <v>15.55</v>
      </c>
      <c r="D6945">
        <v>660</v>
      </c>
      <c r="E6945">
        <v>1</v>
      </c>
    </row>
    <row r="6946" spans="1:5" x14ac:dyDescent="0.25">
      <c r="A6946">
        <v>0</v>
      </c>
      <c r="B6946">
        <v>90</v>
      </c>
      <c r="C6946">
        <v>21</v>
      </c>
      <c r="D6946">
        <v>665</v>
      </c>
      <c r="E6946">
        <v>1</v>
      </c>
    </row>
    <row r="6947" spans="1:5" x14ac:dyDescent="0.25">
      <c r="A6947">
        <v>1</v>
      </c>
      <c r="B6947">
        <v>75</v>
      </c>
      <c r="C6947">
        <v>11.28</v>
      </c>
      <c r="D6947">
        <v>700</v>
      </c>
      <c r="E6947">
        <v>1</v>
      </c>
    </row>
    <row r="6948" spans="1:5" x14ac:dyDescent="0.25">
      <c r="A6948">
        <v>1</v>
      </c>
      <c r="B6948">
        <v>330</v>
      </c>
      <c r="C6948">
        <v>5.72</v>
      </c>
      <c r="D6948">
        <v>680</v>
      </c>
      <c r="E6948">
        <v>1</v>
      </c>
    </row>
    <row r="6949" spans="1:5" x14ac:dyDescent="0.25">
      <c r="A6949">
        <v>1</v>
      </c>
      <c r="B6949">
        <v>74.3</v>
      </c>
      <c r="C6949">
        <v>19.079999999999998</v>
      </c>
      <c r="D6949">
        <v>705</v>
      </c>
      <c r="E6949">
        <v>1</v>
      </c>
    </row>
    <row r="6950" spans="1:5" x14ac:dyDescent="0.25">
      <c r="A6950">
        <v>1</v>
      </c>
      <c r="B6950">
        <v>83.656320000000008</v>
      </c>
      <c r="C6950">
        <v>7.92</v>
      </c>
      <c r="D6950">
        <v>690</v>
      </c>
      <c r="E6950">
        <v>1</v>
      </c>
    </row>
    <row r="6951" spans="1:5" x14ac:dyDescent="0.25">
      <c r="A6951">
        <v>1</v>
      </c>
      <c r="B6951">
        <v>130</v>
      </c>
      <c r="C6951">
        <v>13.81</v>
      </c>
      <c r="D6951">
        <v>695</v>
      </c>
      <c r="E6951">
        <v>1</v>
      </c>
    </row>
    <row r="6952" spans="1:5" x14ac:dyDescent="0.25">
      <c r="A6952">
        <v>0</v>
      </c>
      <c r="B6952">
        <v>26</v>
      </c>
      <c r="C6952">
        <v>24.47</v>
      </c>
      <c r="D6952">
        <v>680</v>
      </c>
      <c r="E6952">
        <v>1</v>
      </c>
    </row>
    <row r="6953" spans="1:5" x14ac:dyDescent="0.25">
      <c r="A6953">
        <v>0</v>
      </c>
      <c r="B6953">
        <v>70</v>
      </c>
      <c r="C6953">
        <v>3.09</v>
      </c>
      <c r="D6953">
        <v>660</v>
      </c>
      <c r="E6953">
        <v>1</v>
      </c>
    </row>
    <row r="6954" spans="1:5" x14ac:dyDescent="0.25">
      <c r="A6954">
        <v>0</v>
      </c>
      <c r="B6954">
        <v>62</v>
      </c>
      <c r="C6954">
        <v>26.73</v>
      </c>
      <c r="D6954">
        <v>695</v>
      </c>
      <c r="E6954">
        <v>1</v>
      </c>
    </row>
    <row r="6955" spans="1:5" x14ac:dyDescent="0.25">
      <c r="A6955">
        <v>1</v>
      </c>
      <c r="B6955">
        <v>131</v>
      </c>
      <c r="C6955">
        <v>14.75</v>
      </c>
      <c r="D6955">
        <v>815</v>
      </c>
      <c r="E6955">
        <v>1</v>
      </c>
    </row>
    <row r="6956" spans="1:5" x14ac:dyDescent="0.25">
      <c r="A6956">
        <v>0</v>
      </c>
      <c r="B6956">
        <v>110</v>
      </c>
      <c r="C6956">
        <v>9.7799999999999994</v>
      </c>
      <c r="D6956">
        <v>715</v>
      </c>
      <c r="E6956">
        <v>1</v>
      </c>
    </row>
    <row r="6957" spans="1:5" x14ac:dyDescent="0.25">
      <c r="A6957">
        <v>0</v>
      </c>
      <c r="B6957">
        <v>105</v>
      </c>
      <c r="C6957">
        <v>14.02</v>
      </c>
      <c r="D6957">
        <v>725</v>
      </c>
      <c r="E6957">
        <v>1</v>
      </c>
    </row>
    <row r="6958" spans="1:5" x14ac:dyDescent="0.25">
      <c r="A6958">
        <v>0</v>
      </c>
      <c r="B6958">
        <v>57</v>
      </c>
      <c r="C6958">
        <v>30.55</v>
      </c>
      <c r="D6958">
        <v>670</v>
      </c>
      <c r="E6958">
        <v>1</v>
      </c>
    </row>
    <row r="6959" spans="1:5" x14ac:dyDescent="0.25">
      <c r="A6959">
        <v>1</v>
      </c>
      <c r="B6959">
        <v>85</v>
      </c>
      <c r="C6959">
        <v>25.05</v>
      </c>
      <c r="D6959">
        <v>670</v>
      </c>
      <c r="E6959">
        <v>1</v>
      </c>
    </row>
    <row r="6960" spans="1:5" x14ac:dyDescent="0.25">
      <c r="A6960">
        <v>1</v>
      </c>
      <c r="B6960">
        <v>50</v>
      </c>
      <c r="C6960">
        <v>24.27</v>
      </c>
      <c r="D6960">
        <v>705</v>
      </c>
      <c r="E6960">
        <v>1</v>
      </c>
    </row>
    <row r="6961" spans="1:5" x14ac:dyDescent="0.25">
      <c r="A6961">
        <v>0</v>
      </c>
      <c r="B6961">
        <v>120</v>
      </c>
      <c r="C6961">
        <v>14.17</v>
      </c>
      <c r="D6961">
        <v>725</v>
      </c>
      <c r="E6961">
        <v>1</v>
      </c>
    </row>
    <row r="6962" spans="1:5" x14ac:dyDescent="0.25">
      <c r="A6962">
        <v>0</v>
      </c>
      <c r="B6962">
        <v>39</v>
      </c>
      <c r="C6962">
        <v>13.78</v>
      </c>
      <c r="D6962">
        <v>680</v>
      </c>
      <c r="E6962">
        <v>1</v>
      </c>
    </row>
    <row r="6963" spans="1:5" x14ac:dyDescent="0.25">
      <c r="A6963">
        <v>1</v>
      </c>
      <c r="B6963">
        <v>72</v>
      </c>
      <c r="C6963">
        <v>23.85</v>
      </c>
      <c r="D6963">
        <v>675</v>
      </c>
      <c r="E6963">
        <v>1</v>
      </c>
    </row>
    <row r="6964" spans="1:5" x14ac:dyDescent="0.25">
      <c r="A6964">
        <v>1</v>
      </c>
      <c r="B6964">
        <v>145</v>
      </c>
      <c r="C6964">
        <v>14.79</v>
      </c>
      <c r="D6964">
        <v>700</v>
      </c>
      <c r="E6964">
        <v>1</v>
      </c>
    </row>
    <row r="6965" spans="1:5" x14ac:dyDescent="0.25">
      <c r="A6965">
        <v>0</v>
      </c>
      <c r="B6965">
        <v>45</v>
      </c>
      <c r="C6965">
        <v>20.88</v>
      </c>
      <c r="D6965">
        <v>755</v>
      </c>
      <c r="E6965">
        <v>1</v>
      </c>
    </row>
    <row r="6966" spans="1:5" x14ac:dyDescent="0.25">
      <c r="A6966">
        <v>1</v>
      </c>
      <c r="B6966">
        <v>50</v>
      </c>
      <c r="C6966">
        <v>12.07</v>
      </c>
      <c r="D6966">
        <v>660</v>
      </c>
      <c r="E6966">
        <v>1</v>
      </c>
    </row>
    <row r="6967" spans="1:5" x14ac:dyDescent="0.25">
      <c r="A6967">
        <v>1</v>
      </c>
      <c r="B6967">
        <v>98.5</v>
      </c>
      <c r="C6967">
        <v>20</v>
      </c>
      <c r="D6967">
        <v>690</v>
      </c>
      <c r="E6967">
        <v>1</v>
      </c>
    </row>
    <row r="6968" spans="1:5" x14ac:dyDescent="0.25">
      <c r="A6968">
        <v>0</v>
      </c>
      <c r="B6968">
        <v>47</v>
      </c>
      <c r="C6968">
        <v>23.98</v>
      </c>
      <c r="D6968">
        <v>680</v>
      </c>
      <c r="E6968">
        <v>1</v>
      </c>
    </row>
    <row r="6969" spans="1:5" x14ac:dyDescent="0.25">
      <c r="A6969">
        <v>1</v>
      </c>
      <c r="B6969">
        <v>128.5</v>
      </c>
      <c r="C6969">
        <v>18.899999999999999</v>
      </c>
      <c r="D6969">
        <v>665</v>
      </c>
      <c r="E6969">
        <v>1</v>
      </c>
    </row>
    <row r="6970" spans="1:5" x14ac:dyDescent="0.25">
      <c r="A6970">
        <v>1</v>
      </c>
      <c r="B6970">
        <v>36</v>
      </c>
      <c r="C6970">
        <v>19.2</v>
      </c>
      <c r="D6970">
        <v>670</v>
      </c>
      <c r="E6970">
        <v>1</v>
      </c>
    </row>
    <row r="6971" spans="1:5" x14ac:dyDescent="0.25">
      <c r="A6971">
        <v>1</v>
      </c>
      <c r="B6971">
        <v>50.1</v>
      </c>
      <c r="C6971">
        <v>22.66</v>
      </c>
      <c r="D6971">
        <v>710</v>
      </c>
      <c r="E6971">
        <v>1</v>
      </c>
    </row>
    <row r="6972" spans="1:5" x14ac:dyDescent="0.25">
      <c r="A6972">
        <v>1</v>
      </c>
      <c r="B6972">
        <v>60</v>
      </c>
      <c r="C6972">
        <v>17.28</v>
      </c>
      <c r="D6972">
        <v>790</v>
      </c>
      <c r="E6972">
        <v>1</v>
      </c>
    </row>
    <row r="6973" spans="1:5" x14ac:dyDescent="0.25">
      <c r="A6973">
        <v>1</v>
      </c>
      <c r="B6973">
        <v>188</v>
      </c>
      <c r="C6973">
        <v>8.93</v>
      </c>
      <c r="D6973">
        <v>790</v>
      </c>
      <c r="E6973">
        <v>1</v>
      </c>
    </row>
    <row r="6974" spans="1:5" x14ac:dyDescent="0.25">
      <c r="A6974">
        <v>1</v>
      </c>
      <c r="B6974">
        <v>114</v>
      </c>
      <c r="C6974">
        <v>24.89</v>
      </c>
      <c r="D6974">
        <v>670</v>
      </c>
      <c r="E6974">
        <v>1</v>
      </c>
    </row>
    <row r="6975" spans="1:5" x14ac:dyDescent="0.25">
      <c r="A6975">
        <v>1</v>
      </c>
      <c r="B6975">
        <v>189.6</v>
      </c>
      <c r="C6975">
        <v>10.41</v>
      </c>
      <c r="D6975">
        <v>800</v>
      </c>
      <c r="E6975">
        <v>1</v>
      </c>
    </row>
    <row r="6976" spans="1:5" x14ac:dyDescent="0.25">
      <c r="A6976">
        <v>0</v>
      </c>
      <c r="B6976">
        <v>55</v>
      </c>
      <c r="C6976">
        <v>21.41</v>
      </c>
      <c r="D6976">
        <v>660</v>
      </c>
      <c r="E6976">
        <v>1</v>
      </c>
    </row>
    <row r="6977" spans="1:5" x14ac:dyDescent="0.25">
      <c r="A6977">
        <v>1</v>
      </c>
      <c r="B6977">
        <v>70</v>
      </c>
      <c r="C6977">
        <v>1.01</v>
      </c>
      <c r="D6977">
        <v>725</v>
      </c>
      <c r="E6977">
        <v>1</v>
      </c>
    </row>
    <row r="6978" spans="1:5" x14ac:dyDescent="0.25">
      <c r="A6978">
        <v>1</v>
      </c>
      <c r="B6978">
        <v>68</v>
      </c>
      <c r="C6978">
        <v>20.56</v>
      </c>
      <c r="D6978">
        <v>755</v>
      </c>
      <c r="E6978">
        <v>1</v>
      </c>
    </row>
    <row r="6979" spans="1:5" x14ac:dyDescent="0.25">
      <c r="A6979">
        <v>0</v>
      </c>
      <c r="B6979">
        <v>48</v>
      </c>
      <c r="C6979">
        <v>20.03</v>
      </c>
      <c r="D6979">
        <v>705</v>
      </c>
      <c r="E6979">
        <v>1</v>
      </c>
    </row>
    <row r="6980" spans="1:5" x14ac:dyDescent="0.25">
      <c r="A6980">
        <v>1</v>
      </c>
      <c r="B6980">
        <v>134</v>
      </c>
      <c r="C6980">
        <v>20.99</v>
      </c>
      <c r="D6980">
        <v>675</v>
      </c>
      <c r="E6980">
        <v>1</v>
      </c>
    </row>
    <row r="6981" spans="1:5" x14ac:dyDescent="0.25">
      <c r="A6981">
        <v>1</v>
      </c>
      <c r="B6981">
        <v>64</v>
      </c>
      <c r="C6981">
        <v>21.71</v>
      </c>
      <c r="D6981">
        <v>695</v>
      </c>
      <c r="E6981">
        <v>1</v>
      </c>
    </row>
    <row r="6982" spans="1:5" x14ac:dyDescent="0.25">
      <c r="A6982">
        <v>1</v>
      </c>
      <c r="B6982">
        <v>29</v>
      </c>
      <c r="C6982">
        <v>23.84</v>
      </c>
      <c r="D6982">
        <v>665</v>
      </c>
      <c r="E6982">
        <v>1</v>
      </c>
    </row>
    <row r="6983" spans="1:5" x14ac:dyDescent="0.25">
      <c r="A6983">
        <v>0</v>
      </c>
      <c r="B6983">
        <v>63.119</v>
      </c>
      <c r="C6983">
        <v>11.69</v>
      </c>
      <c r="D6983">
        <v>770</v>
      </c>
      <c r="E6983">
        <v>1</v>
      </c>
    </row>
    <row r="6984" spans="1:5" x14ac:dyDescent="0.25">
      <c r="A6984">
        <v>1</v>
      </c>
      <c r="B6984">
        <v>110</v>
      </c>
      <c r="C6984">
        <v>14.15</v>
      </c>
      <c r="D6984">
        <v>680</v>
      </c>
      <c r="E6984">
        <v>1</v>
      </c>
    </row>
    <row r="6985" spans="1:5" x14ac:dyDescent="0.25">
      <c r="A6985">
        <v>1</v>
      </c>
      <c r="B6985">
        <v>120</v>
      </c>
      <c r="C6985">
        <v>18.86</v>
      </c>
      <c r="D6985">
        <v>660</v>
      </c>
      <c r="E6985">
        <v>1</v>
      </c>
    </row>
    <row r="6986" spans="1:5" x14ac:dyDescent="0.25">
      <c r="A6986">
        <v>0</v>
      </c>
      <c r="B6986">
        <v>94</v>
      </c>
      <c r="C6986">
        <v>25.76</v>
      </c>
      <c r="D6986">
        <v>695</v>
      </c>
      <c r="E6986">
        <v>1</v>
      </c>
    </row>
    <row r="6987" spans="1:5" x14ac:dyDescent="0.25">
      <c r="A6987">
        <v>0</v>
      </c>
      <c r="B6987">
        <v>90</v>
      </c>
      <c r="C6987">
        <v>12.31</v>
      </c>
      <c r="D6987">
        <v>670</v>
      </c>
      <c r="E6987">
        <v>1</v>
      </c>
    </row>
    <row r="6988" spans="1:5" x14ac:dyDescent="0.25">
      <c r="A6988">
        <v>1</v>
      </c>
      <c r="B6988">
        <v>137.61199999999999</v>
      </c>
      <c r="C6988">
        <v>10.6</v>
      </c>
      <c r="D6988">
        <v>710</v>
      </c>
      <c r="E6988">
        <v>1</v>
      </c>
    </row>
    <row r="6989" spans="1:5" x14ac:dyDescent="0.25">
      <c r="A6989">
        <v>1</v>
      </c>
      <c r="B6989">
        <v>46</v>
      </c>
      <c r="C6989">
        <v>22.49</v>
      </c>
      <c r="D6989">
        <v>780</v>
      </c>
      <c r="E6989">
        <v>1</v>
      </c>
    </row>
    <row r="6990" spans="1:5" x14ac:dyDescent="0.25">
      <c r="A6990">
        <v>1</v>
      </c>
      <c r="B6990">
        <v>76.674000000000007</v>
      </c>
      <c r="C6990">
        <v>39.130000000000003</v>
      </c>
      <c r="D6990">
        <v>720</v>
      </c>
      <c r="E6990">
        <v>1</v>
      </c>
    </row>
    <row r="6991" spans="1:5" x14ac:dyDescent="0.25">
      <c r="A6991">
        <v>1</v>
      </c>
      <c r="B6991">
        <v>110</v>
      </c>
      <c r="C6991">
        <v>12.4</v>
      </c>
      <c r="D6991">
        <v>720</v>
      </c>
      <c r="E6991">
        <v>1</v>
      </c>
    </row>
    <row r="6992" spans="1:5" x14ac:dyDescent="0.25">
      <c r="A6992">
        <v>1</v>
      </c>
      <c r="B6992">
        <v>35</v>
      </c>
      <c r="C6992">
        <v>29.94</v>
      </c>
      <c r="D6992">
        <v>690</v>
      </c>
      <c r="E6992">
        <v>1</v>
      </c>
    </row>
    <row r="6993" spans="1:5" x14ac:dyDescent="0.25">
      <c r="A6993">
        <v>0</v>
      </c>
      <c r="B6993">
        <v>25</v>
      </c>
      <c r="C6993">
        <v>24.44</v>
      </c>
      <c r="D6993">
        <v>745</v>
      </c>
      <c r="E6993">
        <v>1</v>
      </c>
    </row>
    <row r="6994" spans="1:5" x14ac:dyDescent="0.25">
      <c r="A6994">
        <v>1</v>
      </c>
      <c r="B6994">
        <v>58.673000000000002</v>
      </c>
      <c r="C6994">
        <v>19.43</v>
      </c>
      <c r="D6994">
        <v>675</v>
      </c>
      <c r="E6994">
        <v>1</v>
      </c>
    </row>
    <row r="6995" spans="1:5" x14ac:dyDescent="0.25">
      <c r="A6995">
        <v>0</v>
      </c>
      <c r="B6995">
        <v>47.5</v>
      </c>
      <c r="C6995">
        <v>21.04</v>
      </c>
      <c r="D6995">
        <v>710</v>
      </c>
      <c r="E6995">
        <v>1</v>
      </c>
    </row>
    <row r="6996" spans="1:5" x14ac:dyDescent="0.25">
      <c r="A6996">
        <v>0</v>
      </c>
      <c r="B6996">
        <v>80</v>
      </c>
      <c r="C6996">
        <v>13.26</v>
      </c>
      <c r="D6996">
        <v>795</v>
      </c>
      <c r="E6996">
        <v>1</v>
      </c>
    </row>
    <row r="6997" spans="1:5" x14ac:dyDescent="0.25">
      <c r="A6997">
        <v>1</v>
      </c>
      <c r="B6997">
        <v>185</v>
      </c>
      <c r="C6997">
        <v>14.62</v>
      </c>
      <c r="D6997">
        <v>685</v>
      </c>
      <c r="E6997">
        <v>1</v>
      </c>
    </row>
    <row r="6998" spans="1:5" x14ac:dyDescent="0.25">
      <c r="A6998">
        <v>1</v>
      </c>
      <c r="B6998">
        <v>74</v>
      </c>
      <c r="C6998">
        <v>29.5</v>
      </c>
      <c r="D6998">
        <v>675</v>
      </c>
      <c r="E6998">
        <v>1</v>
      </c>
    </row>
    <row r="6999" spans="1:5" x14ac:dyDescent="0.25">
      <c r="A6999">
        <v>1</v>
      </c>
      <c r="B6999">
        <v>150</v>
      </c>
      <c r="C6999">
        <v>1.45</v>
      </c>
      <c r="D6999">
        <v>660</v>
      </c>
      <c r="E6999">
        <v>1</v>
      </c>
    </row>
    <row r="7000" spans="1:5" x14ac:dyDescent="0.25">
      <c r="A7000">
        <v>1</v>
      </c>
      <c r="B7000">
        <v>173</v>
      </c>
      <c r="C7000">
        <v>18.260000000000002</v>
      </c>
      <c r="D7000">
        <v>685</v>
      </c>
      <c r="E7000">
        <v>1</v>
      </c>
    </row>
    <row r="7001" spans="1:5" x14ac:dyDescent="0.25">
      <c r="A7001">
        <v>0</v>
      </c>
      <c r="B7001">
        <v>35.700000000000003</v>
      </c>
      <c r="C7001">
        <v>31.16</v>
      </c>
      <c r="D7001">
        <v>735</v>
      </c>
      <c r="E7001">
        <v>1</v>
      </c>
    </row>
    <row r="7002" spans="1:5" x14ac:dyDescent="0.25">
      <c r="A7002">
        <v>1</v>
      </c>
      <c r="B7002">
        <v>62</v>
      </c>
      <c r="C7002">
        <v>12.12</v>
      </c>
      <c r="D7002">
        <v>720</v>
      </c>
      <c r="E7002">
        <v>1</v>
      </c>
    </row>
    <row r="7003" spans="1:5" x14ac:dyDescent="0.25">
      <c r="A7003">
        <v>0</v>
      </c>
      <c r="B7003">
        <v>130</v>
      </c>
      <c r="C7003">
        <v>18.239999999999998</v>
      </c>
      <c r="D7003">
        <v>665</v>
      </c>
      <c r="E7003">
        <v>1</v>
      </c>
    </row>
    <row r="7004" spans="1:5" x14ac:dyDescent="0.25">
      <c r="A7004">
        <v>1</v>
      </c>
      <c r="B7004">
        <v>125</v>
      </c>
      <c r="C7004">
        <v>7.7</v>
      </c>
      <c r="D7004">
        <v>695</v>
      </c>
      <c r="E7004">
        <v>1</v>
      </c>
    </row>
    <row r="7005" spans="1:5" x14ac:dyDescent="0.25">
      <c r="A7005">
        <v>0</v>
      </c>
      <c r="B7005">
        <v>67</v>
      </c>
      <c r="C7005">
        <v>9.7799999999999994</v>
      </c>
      <c r="D7005">
        <v>705</v>
      </c>
      <c r="E7005">
        <v>1</v>
      </c>
    </row>
    <row r="7006" spans="1:5" x14ac:dyDescent="0.25">
      <c r="A7006">
        <v>1</v>
      </c>
      <c r="B7006">
        <v>65</v>
      </c>
      <c r="C7006">
        <v>14.42</v>
      </c>
      <c r="D7006">
        <v>660</v>
      </c>
      <c r="E7006">
        <v>1</v>
      </c>
    </row>
    <row r="7007" spans="1:5" x14ac:dyDescent="0.25">
      <c r="A7007">
        <v>0</v>
      </c>
      <c r="B7007">
        <v>100</v>
      </c>
      <c r="C7007">
        <v>6.6</v>
      </c>
      <c r="D7007">
        <v>770</v>
      </c>
      <c r="E7007">
        <v>1</v>
      </c>
    </row>
    <row r="7008" spans="1:5" x14ac:dyDescent="0.25">
      <c r="A7008">
        <v>1</v>
      </c>
      <c r="B7008">
        <v>37</v>
      </c>
      <c r="C7008">
        <v>18.36</v>
      </c>
      <c r="D7008">
        <v>795</v>
      </c>
      <c r="E7008">
        <v>1</v>
      </c>
    </row>
    <row r="7009" spans="1:5" x14ac:dyDescent="0.25">
      <c r="A7009">
        <v>1</v>
      </c>
      <c r="B7009">
        <v>145</v>
      </c>
      <c r="C7009">
        <v>14.38</v>
      </c>
      <c r="D7009">
        <v>705</v>
      </c>
      <c r="E7009">
        <v>1</v>
      </c>
    </row>
    <row r="7010" spans="1:5" x14ac:dyDescent="0.25">
      <c r="A7010">
        <v>1</v>
      </c>
      <c r="B7010">
        <v>91</v>
      </c>
      <c r="C7010">
        <v>19.350000000000001</v>
      </c>
      <c r="D7010">
        <v>715</v>
      </c>
      <c r="E7010">
        <v>1</v>
      </c>
    </row>
    <row r="7011" spans="1:5" x14ac:dyDescent="0.25">
      <c r="A7011">
        <v>0</v>
      </c>
      <c r="B7011">
        <v>63.5</v>
      </c>
      <c r="C7011">
        <v>23.83</v>
      </c>
      <c r="D7011">
        <v>660</v>
      </c>
      <c r="E7011">
        <v>1</v>
      </c>
    </row>
    <row r="7012" spans="1:5" x14ac:dyDescent="0.25">
      <c r="A7012">
        <v>1</v>
      </c>
      <c r="B7012">
        <v>52</v>
      </c>
      <c r="C7012">
        <v>21.1</v>
      </c>
      <c r="D7012">
        <v>685</v>
      </c>
      <c r="E7012">
        <v>1</v>
      </c>
    </row>
    <row r="7013" spans="1:5" x14ac:dyDescent="0.25">
      <c r="A7013">
        <v>0</v>
      </c>
      <c r="B7013">
        <v>125</v>
      </c>
      <c r="C7013">
        <v>1.87</v>
      </c>
      <c r="D7013">
        <v>700</v>
      </c>
      <c r="E7013">
        <v>1</v>
      </c>
    </row>
    <row r="7014" spans="1:5" x14ac:dyDescent="0.25">
      <c r="A7014">
        <v>1</v>
      </c>
      <c r="B7014">
        <v>58.1</v>
      </c>
      <c r="C7014">
        <v>11.44</v>
      </c>
      <c r="D7014">
        <v>710</v>
      </c>
      <c r="E7014">
        <v>1</v>
      </c>
    </row>
    <row r="7015" spans="1:5" x14ac:dyDescent="0.25">
      <c r="A7015">
        <v>1</v>
      </c>
      <c r="B7015">
        <v>70</v>
      </c>
      <c r="C7015">
        <v>16.12</v>
      </c>
      <c r="D7015">
        <v>695</v>
      </c>
      <c r="E7015">
        <v>1</v>
      </c>
    </row>
    <row r="7016" spans="1:5" x14ac:dyDescent="0.25">
      <c r="A7016">
        <v>0</v>
      </c>
      <c r="B7016">
        <v>45</v>
      </c>
      <c r="C7016">
        <v>19.87</v>
      </c>
      <c r="D7016">
        <v>665</v>
      </c>
      <c r="E7016">
        <v>1</v>
      </c>
    </row>
    <row r="7017" spans="1:5" x14ac:dyDescent="0.25">
      <c r="A7017">
        <v>1</v>
      </c>
      <c r="B7017">
        <v>90</v>
      </c>
      <c r="C7017">
        <v>19.309999999999999</v>
      </c>
      <c r="D7017">
        <v>665</v>
      </c>
      <c r="E7017">
        <v>1</v>
      </c>
    </row>
    <row r="7018" spans="1:5" x14ac:dyDescent="0.25">
      <c r="A7018">
        <v>1</v>
      </c>
      <c r="B7018">
        <v>80</v>
      </c>
      <c r="C7018">
        <v>28.79</v>
      </c>
      <c r="D7018">
        <v>710</v>
      </c>
      <c r="E7018">
        <v>1</v>
      </c>
    </row>
    <row r="7019" spans="1:5" x14ac:dyDescent="0.25">
      <c r="A7019">
        <v>0</v>
      </c>
      <c r="B7019">
        <v>70</v>
      </c>
      <c r="C7019">
        <v>16.72</v>
      </c>
      <c r="D7019">
        <v>755</v>
      </c>
      <c r="E7019">
        <v>1</v>
      </c>
    </row>
    <row r="7020" spans="1:5" x14ac:dyDescent="0.25">
      <c r="A7020">
        <v>1</v>
      </c>
      <c r="B7020">
        <v>60</v>
      </c>
      <c r="C7020">
        <v>14.69</v>
      </c>
      <c r="D7020">
        <v>730</v>
      </c>
      <c r="E7020">
        <v>1</v>
      </c>
    </row>
    <row r="7021" spans="1:5" x14ac:dyDescent="0.25">
      <c r="A7021">
        <v>1</v>
      </c>
      <c r="B7021">
        <v>96.677999999999997</v>
      </c>
      <c r="C7021">
        <v>18.52</v>
      </c>
      <c r="D7021">
        <v>700</v>
      </c>
      <c r="E7021">
        <v>1</v>
      </c>
    </row>
    <row r="7022" spans="1:5" x14ac:dyDescent="0.25">
      <c r="A7022">
        <v>0</v>
      </c>
      <c r="B7022">
        <v>60</v>
      </c>
      <c r="C7022">
        <v>11.16</v>
      </c>
      <c r="D7022">
        <v>685</v>
      </c>
      <c r="E7022">
        <v>1</v>
      </c>
    </row>
    <row r="7023" spans="1:5" x14ac:dyDescent="0.25">
      <c r="A7023">
        <v>0</v>
      </c>
      <c r="B7023">
        <v>44</v>
      </c>
      <c r="C7023">
        <v>32.619999999999997</v>
      </c>
      <c r="D7023">
        <v>680</v>
      </c>
      <c r="E7023">
        <v>1</v>
      </c>
    </row>
    <row r="7024" spans="1:5" x14ac:dyDescent="0.25">
      <c r="A7024">
        <v>1</v>
      </c>
      <c r="B7024">
        <v>65</v>
      </c>
      <c r="C7024">
        <v>9.77</v>
      </c>
      <c r="D7024">
        <v>665</v>
      </c>
      <c r="E7024">
        <v>1</v>
      </c>
    </row>
    <row r="7025" spans="1:5" x14ac:dyDescent="0.25">
      <c r="A7025">
        <v>0</v>
      </c>
      <c r="B7025">
        <v>140</v>
      </c>
      <c r="C7025">
        <v>10.37</v>
      </c>
      <c r="D7025">
        <v>690</v>
      </c>
      <c r="E7025">
        <v>1</v>
      </c>
    </row>
    <row r="7026" spans="1:5" x14ac:dyDescent="0.25">
      <c r="A7026">
        <v>1</v>
      </c>
      <c r="B7026">
        <v>190</v>
      </c>
      <c r="C7026">
        <v>16.690000000000001</v>
      </c>
      <c r="D7026">
        <v>775</v>
      </c>
      <c r="E7026">
        <v>1</v>
      </c>
    </row>
    <row r="7027" spans="1:5" x14ac:dyDescent="0.25">
      <c r="A7027">
        <v>1</v>
      </c>
      <c r="B7027">
        <v>58.5</v>
      </c>
      <c r="C7027">
        <v>30.81</v>
      </c>
      <c r="D7027">
        <v>670</v>
      </c>
      <c r="E7027">
        <v>1</v>
      </c>
    </row>
    <row r="7028" spans="1:5" x14ac:dyDescent="0.25">
      <c r="A7028">
        <v>0</v>
      </c>
      <c r="B7028">
        <v>100</v>
      </c>
      <c r="C7028">
        <v>23.41</v>
      </c>
      <c r="D7028">
        <v>665</v>
      </c>
      <c r="E7028">
        <v>1</v>
      </c>
    </row>
    <row r="7029" spans="1:5" x14ac:dyDescent="0.25">
      <c r="A7029">
        <v>1</v>
      </c>
      <c r="B7029">
        <v>48.65</v>
      </c>
      <c r="C7029">
        <v>15.07</v>
      </c>
      <c r="D7029">
        <v>710</v>
      </c>
      <c r="E7029">
        <v>1</v>
      </c>
    </row>
    <row r="7030" spans="1:5" x14ac:dyDescent="0.25">
      <c r="A7030">
        <v>1</v>
      </c>
      <c r="B7030">
        <v>50</v>
      </c>
      <c r="C7030">
        <v>21.2</v>
      </c>
      <c r="D7030">
        <v>760</v>
      </c>
      <c r="E7030">
        <v>1</v>
      </c>
    </row>
    <row r="7031" spans="1:5" x14ac:dyDescent="0.25">
      <c r="A7031">
        <v>1</v>
      </c>
      <c r="B7031">
        <v>79</v>
      </c>
      <c r="C7031">
        <v>19.28</v>
      </c>
      <c r="D7031">
        <v>765</v>
      </c>
      <c r="E7031">
        <v>1</v>
      </c>
    </row>
    <row r="7032" spans="1:5" x14ac:dyDescent="0.25">
      <c r="A7032">
        <v>0</v>
      </c>
      <c r="B7032">
        <v>60</v>
      </c>
      <c r="C7032">
        <v>33.76</v>
      </c>
      <c r="D7032">
        <v>675</v>
      </c>
      <c r="E7032">
        <v>1</v>
      </c>
    </row>
    <row r="7033" spans="1:5" x14ac:dyDescent="0.25">
      <c r="A7033">
        <v>1</v>
      </c>
      <c r="B7033">
        <v>58</v>
      </c>
      <c r="C7033">
        <v>13.55</v>
      </c>
      <c r="D7033">
        <v>690</v>
      </c>
      <c r="E7033">
        <v>1</v>
      </c>
    </row>
    <row r="7034" spans="1:5" x14ac:dyDescent="0.25">
      <c r="A7034">
        <v>0</v>
      </c>
      <c r="B7034">
        <v>85</v>
      </c>
      <c r="C7034">
        <v>14.49</v>
      </c>
      <c r="D7034">
        <v>675</v>
      </c>
      <c r="E7034">
        <v>1</v>
      </c>
    </row>
    <row r="7035" spans="1:5" x14ac:dyDescent="0.25">
      <c r="A7035">
        <v>1</v>
      </c>
      <c r="B7035">
        <v>60</v>
      </c>
      <c r="C7035">
        <v>26.19</v>
      </c>
      <c r="D7035">
        <v>685</v>
      </c>
      <c r="E7035">
        <v>1</v>
      </c>
    </row>
    <row r="7036" spans="1:5" x14ac:dyDescent="0.25">
      <c r="A7036">
        <v>1</v>
      </c>
      <c r="B7036">
        <v>23.603999999999999</v>
      </c>
      <c r="C7036">
        <v>47.69</v>
      </c>
      <c r="D7036">
        <v>700</v>
      </c>
      <c r="E7036">
        <v>1</v>
      </c>
    </row>
    <row r="7037" spans="1:5" x14ac:dyDescent="0.25">
      <c r="A7037">
        <v>0</v>
      </c>
      <c r="B7037">
        <v>34</v>
      </c>
      <c r="C7037">
        <v>27.96</v>
      </c>
      <c r="D7037">
        <v>685</v>
      </c>
      <c r="E7037">
        <v>1</v>
      </c>
    </row>
    <row r="7038" spans="1:5" x14ac:dyDescent="0.25">
      <c r="A7038">
        <v>1</v>
      </c>
      <c r="B7038">
        <v>153</v>
      </c>
      <c r="C7038">
        <v>16.09</v>
      </c>
      <c r="D7038">
        <v>730</v>
      </c>
      <c r="E7038">
        <v>1</v>
      </c>
    </row>
    <row r="7039" spans="1:5" x14ac:dyDescent="0.25">
      <c r="A7039">
        <v>0</v>
      </c>
      <c r="B7039">
        <v>34.65</v>
      </c>
      <c r="C7039">
        <v>26.22</v>
      </c>
      <c r="D7039">
        <v>670</v>
      </c>
      <c r="E7039">
        <v>1</v>
      </c>
    </row>
    <row r="7040" spans="1:5" x14ac:dyDescent="0.25">
      <c r="A7040">
        <v>0</v>
      </c>
      <c r="B7040">
        <v>55</v>
      </c>
      <c r="C7040">
        <v>23.57</v>
      </c>
      <c r="D7040">
        <v>670</v>
      </c>
      <c r="E7040">
        <v>1</v>
      </c>
    </row>
    <row r="7041" spans="1:5" x14ac:dyDescent="0.25">
      <c r="A7041">
        <v>1</v>
      </c>
      <c r="B7041">
        <v>68</v>
      </c>
      <c r="C7041">
        <v>14.93</v>
      </c>
      <c r="D7041">
        <v>695</v>
      </c>
      <c r="E7041">
        <v>1</v>
      </c>
    </row>
    <row r="7042" spans="1:5" x14ac:dyDescent="0.25">
      <c r="A7042">
        <v>0</v>
      </c>
      <c r="B7042">
        <v>60</v>
      </c>
      <c r="C7042">
        <v>28.16</v>
      </c>
      <c r="D7042">
        <v>690</v>
      </c>
      <c r="E7042">
        <v>1</v>
      </c>
    </row>
    <row r="7043" spans="1:5" x14ac:dyDescent="0.25">
      <c r="A7043">
        <v>1</v>
      </c>
      <c r="B7043">
        <v>24</v>
      </c>
      <c r="C7043">
        <v>24.25</v>
      </c>
      <c r="D7043">
        <v>675</v>
      </c>
      <c r="E7043">
        <v>1</v>
      </c>
    </row>
    <row r="7044" spans="1:5" x14ac:dyDescent="0.25">
      <c r="A7044">
        <v>1</v>
      </c>
      <c r="B7044">
        <v>75</v>
      </c>
      <c r="C7044">
        <v>10.66</v>
      </c>
      <c r="D7044">
        <v>660</v>
      </c>
      <c r="E7044">
        <v>1</v>
      </c>
    </row>
    <row r="7045" spans="1:5" x14ac:dyDescent="0.25">
      <c r="A7045">
        <v>1</v>
      </c>
      <c r="B7045">
        <v>48</v>
      </c>
      <c r="C7045">
        <v>8.6300000000000008</v>
      </c>
      <c r="D7045">
        <v>740</v>
      </c>
      <c r="E7045">
        <v>1</v>
      </c>
    </row>
    <row r="7046" spans="1:5" x14ac:dyDescent="0.25">
      <c r="A7046">
        <v>1</v>
      </c>
      <c r="B7046">
        <v>64</v>
      </c>
      <c r="C7046">
        <v>14.7</v>
      </c>
      <c r="D7046">
        <v>710</v>
      </c>
      <c r="E7046">
        <v>1</v>
      </c>
    </row>
    <row r="7047" spans="1:5" x14ac:dyDescent="0.25">
      <c r="A7047">
        <v>0</v>
      </c>
      <c r="B7047">
        <v>95</v>
      </c>
      <c r="C7047">
        <v>29.21</v>
      </c>
      <c r="D7047">
        <v>675</v>
      </c>
      <c r="E7047">
        <v>1</v>
      </c>
    </row>
    <row r="7048" spans="1:5" x14ac:dyDescent="0.25">
      <c r="A7048">
        <v>0</v>
      </c>
      <c r="B7048">
        <v>65</v>
      </c>
      <c r="C7048">
        <v>18.940000000000001</v>
      </c>
      <c r="D7048">
        <v>680</v>
      </c>
      <c r="E7048">
        <v>1</v>
      </c>
    </row>
    <row r="7049" spans="1:5" x14ac:dyDescent="0.25">
      <c r="A7049">
        <v>1</v>
      </c>
      <c r="B7049">
        <v>60</v>
      </c>
      <c r="C7049">
        <v>23.8</v>
      </c>
      <c r="D7049">
        <v>700</v>
      </c>
      <c r="E7049">
        <v>1</v>
      </c>
    </row>
    <row r="7050" spans="1:5" x14ac:dyDescent="0.25">
      <c r="A7050">
        <v>0</v>
      </c>
      <c r="B7050">
        <v>39</v>
      </c>
      <c r="C7050">
        <v>13.91</v>
      </c>
      <c r="D7050">
        <v>690</v>
      </c>
      <c r="E7050">
        <v>1</v>
      </c>
    </row>
    <row r="7051" spans="1:5" x14ac:dyDescent="0.25">
      <c r="A7051">
        <v>1</v>
      </c>
      <c r="B7051">
        <v>58</v>
      </c>
      <c r="C7051">
        <v>26</v>
      </c>
      <c r="D7051">
        <v>705</v>
      </c>
      <c r="E7051">
        <v>1</v>
      </c>
    </row>
    <row r="7052" spans="1:5" x14ac:dyDescent="0.25">
      <c r="A7052">
        <v>1</v>
      </c>
      <c r="B7052">
        <v>250</v>
      </c>
      <c r="C7052">
        <v>11.31</v>
      </c>
      <c r="D7052">
        <v>705</v>
      </c>
      <c r="E7052">
        <v>1</v>
      </c>
    </row>
    <row r="7053" spans="1:5" x14ac:dyDescent="0.25">
      <c r="A7053">
        <v>1</v>
      </c>
      <c r="B7053">
        <v>40</v>
      </c>
      <c r="C7053">
        <v>17.22</v>
      </c>
      <c r="D7053">
        <v>685</v>
      </c>
      <c r="E7053">
        <v>1</v>
      </c>
    </row>
    <row r="7054" spans="1:5" x14ac:dyDescent="0.25">
      <c r="A7054">
        <v>0</v>
      </c>
      <c r="B7054">
        <v>46.38</v>
      </c>
      <c r="C7054">
        <v>20.52</v>
      </c>
      <c r="D7054">
        <v>680</v>
      </c>
      <c r="E7054">
        <v>1</v>
      </c>
    </row>
    <row r="7055" spans="1:5" x14ac:dyDescent="0.25">
      <c r="A7055">
        <v>1</v>
      </c>
      <c r="B7055">
        <v>51</v>
      </c>
      <c r="C7055">
        <v>19.93</v>
      </c>
      <c r="D7055">
        <v>700</v>
      </c>
      <c r="E7055">
        <v>1</v>
      </c>
    </row>
    <row r="7056" spans="1:5" x14ac:dyDescent="0.25">
      <c r="A7056">
        <v>0</v>
      </c>
      <c r="B7056">
        <v>28</v>
      </c>
      <c r="C7056">
        <v>33.99</v>
      </c>
      <c r="D7056">
        <v>685</v>
      </c>
      <c r="E7056">
        <v>1</v>
      </c>
    </row>
    <row r="7057" spans="1:5" x14ac:dyDescent="0.25">
      <c r="A7057">
        <v>1</v>
      </c>
      <c r="B7057">
        <v>69.5</v>
      </c>
      <c r="C7057">
        <v>17.940000000000001</v>
      </c>
      <c r="D7057">
        <v>730</v>
      </c>
      <c r="E7057">
        <v>1</v>
      </c>
    </row>
    <row r="7058" spans="1:5" x14ac:dyDescent="0.25">
      <c r="A7058">
        <v>1</v>
      </c>
      <c r="B7058">
        <v>46.612000000000002</v>
      </c>
      <c r="C7058">
        <v>9.65</v>
      </c>
      <c r="D7058">
        <v>715</v>
      </c>
      <c r="E7058">
        <v>1</v>
      </c>
    </row>
    <row r="7059" spans="1:5" x14ac:dyDescent="0.25">
      <c r="A7059">
        <v>0</v>
      </c>
      <c r="B7059">
        <v>50.122999999999998</v>
      </c>
      <c r="C7059">
        <v>19.73</v>
      </c>
      <c r="D7059">
        <v>705</v>
      </c>
      <c r="E7059">
        <v>1</v>
      </c>
    </row>
    <row r="7060" spans="1:5" x14ac:dyDescent="0.25">
      <c r="A7060">
        <v>0</v>
      </c>
      <c r="B7060">
        <v>36</v>
      </c>
      <c r="C7060">
        <v>1.67</v>
      </c>
      <c r="D7060">
        <v>680</v>
      </c>
      <c r="E7060">
        <v>1</v>
      </c>
    </row>
    <row r="7061" spans="1:5" x14ac:dyDescent="0.25">
      <c r="A7061">
        <v>1</v>
      </c>
      <c r="B7061">
        <v>100</v>
      </c>
      <c r="C7061">
        <v>17.28</v>
      </c>
      <c r="D7061">
        <v>705</v>
      </c>
      <c r="E7061">
        <v>1</v>
      </c>
    </row>
    <row r="7062" spans="1:5" x14ac:dyDescent="0.25">
      <c r="A7062">
        <v>0</v>
      </c>
      <c r="B7062">
        <v>38.5</v>
      </c>
      <c r="C7062">
        <v>33.04</v>
      </c>
      <c r="D7062">
        <v>720</v>
      </c>
      <c r="E7062">
        <v>1</v>
      </c>
    </row>
    <row r="7063" spans="1:5" x14ac:dyDescent="0.25">
      <c r="A7063">
        <v>0</v>
      </c>
      <c r="B7063">
        <v>30</v>
      </c>
      <c r="C7063">
        <v>26.04</v>
      </c>
      <c r="D7063">
        <v>680</v>
      </c>
      <c r="E7063">
        <v>1</v>
      </c>
    </row>
    <row r="7064" spans="1:5" x14ac:dyDescent="0.25">
      <c r="A7064">
        <v>0</v>
      </c>
      <c r="B7064">
        <v>57</v>
      </c>
      <c r="C7064">
        <v>5.35</v>
      </c>
      <c r="D7064">
        <v>700</v>
      </c>
      <c r="E7064">
        <v>1</v>
      </c>
    </row>
    <row r="7065" spans="1:5" x14ac:dyDescent="0.25">
      <c r="A7065">
        <v>1</v>
      </c>
      <c r="B7065">
        <v>127.2</v>
      </c>
      <c r="C7065">
        <v>23.66</v>
      </c>
      <c r="D7065">
        <v>695</v>
      </c>
      <c r="E7065">
        <v>1</v>
      </c>
    </row>
    <row r="7066" spans="1:5" x14ac:dyDescent="0.25">
      <c r="A7066">
        <v>1</v>
      </c>
      <c r="B7066">
        <v>96</v>
      </c>
      <c r="C7066">
        <v>23.62</v>
      </c>
      <c r="D7066">
        <v>660</v>
      </c>
      <c r="E7066">
        <v>1</v>
      </c>
    </row>
    <row r="7067" spans="1:5" x14ac:dyDescent="0.25">
      <c r="A7067">
        <v>0</v>
      </c>
      <c r="B7067">
        <v>27</v>
      </c>
      <c r="C7067">
        <v>33.33</v>
      </c>
      <c r="D7067">
        <v>670</v>
      </c>
      <c r="E7067">
        <v>1</v>
      </c>
    </row>
    <row r="7068" spans="1:5" x14ac:dyDescent="0.25">
      <c r="A7068">
        <v>1</v>
      </c>
      <c r="B7068">
        <v>74</v>
      </c>
      <c r="C7068">
        <v>31.53</v>
      </c>
      <c r="D7068">
        <v>775</v>
      </c>
      <c r="E7068">
        <v>1</v>
      </c>
    </row>
    <row r="7069" spans="1:5" x14ac:dyDescent="0.25">
      <c r="A7069">
        <v>0</v>
      </c>
      <c r="B7069">
        <v>77</v>
      </c>
      <c r="C7069">
        <v>24.92</v>
      </c>
      <c r="D7069">
        <v>715</v>
      </c>
      <c r="E7069">
        <v>1</v>
      </c>
    </row>
    <row r="7070" spans="1:5" x14ac:dyDescent="0.25">
      <c r="A7070">
        <v>0</v>
      </c>
      <c r="B7070">
        <v>59</v>
      </c>
      <c r="C7070">
        <v>12</v>
      </c>
      <c r="D7070">
        <v>690</v>
      </c>
      <c r="E7070">
        <v>1</v>
      </c>
    </row>
    <row r="7071" spans="1:5" x14ac:dyDescent="0.25">
      <c r="A7071">
        <v>1</v>
      </c>
      <c r="B7071">
        <v>72</v>
      </c>
      <c r="C7071">
        <v>28.57</v>
      </c>
      <c r="D7071">
        <v>760</v>
      </c>
      <c r="E7071">
        <v>1</v>
      </c>
    </row>
    <row r="7072" spans="1:5" x14ac:dyDescent="0.25">
      <c r="A7072">
        <v>1</v>
      </c>
      <c r="B7072">
        <v>80</v>
      </c>
      <c r="C7072">
        <v>15.84</v>
      </c>
      <c r="D7072">
        <v>710</v>
      </c>
      <c r="E7072">
        <v>1</v>
      </c>
    </row>
    <row r="7073" spans="1:5" x14ac:dyDescent="0.25">
      <c r="A7073">
        <v>0</v>
      </c>
      <c r="B7073">
        <v>65</v>
      </c>
      <c r="C7073">
        <v>18.39</v>
      </c>
      <c r="D7073">
        <v>685</v>
      </c>
      <c r="E7073">
        <v>1</v>
      </c>
    </row>
    <row r="7074" spans="1:5" x14ac:dyDescent="0.25">
      <c r="A7074">
        <v>0</v>
      </c>
      <c r="B7074">
        <v>59</v>
      </c>
      <c r="C7074">
        <v>22.72</v>
      </c>
      <c r="D7074">
        <v>685</v>
      </c>
      <c r="E7074">
        <v>1</v>
      </c>
    </row>
    <row r="7075" spans="1:5" x14ac:dyDescent="0.25">
      <c r="A7075">
        <v>0</v>
      </c>
      <c r="B7075">
        <v>132</v>
      </c>
      <c r="C7075">
        <v>14.02</v>
      </c>
      <c r="D7075">
        <v>790</v>
      </c>
      <c r="E7075">
        <v>1</v>
      </c>
    </row>
    <row r="7076" spans="1:5" x14ac:dyDescent="0.25">
      <c r="A7076">
        <v>1</v>
      </c>
      <c r="B7076">
        <v>72</v>
      </c>
      <c r="C7076">
        <v>10.53</v>
      </c>
      <c r="D7076">
        <v>700</v>
      </c>
      <c r="E7076">
        <v>1</v>
      </c>
    </row>
    <row r="7077" spans="1:5" x14ac:dyDescent="0.25">
      <c r="A7077">
        <v>0</v>
      </c>
      <c r="B7077">
        <v>120</v>
      </c>
      <c r="C7077">
        <v>12.26</v>
      </c>
      <c r="D7077">
        <v>795</v>
      </c>
      <c r="E7077">
        <v>1</v>
      </c>
    </row>
    <row r="7078" spans="1:5" x14ac:dyDescent="0.25">
      <c r="A7078">
        <v>1</v>
      </c>
      <c r="B7078">
        <v>90</v>
      </c>
      <c r="C7078">
        <v>23.59</v>
      </c>
      <c r="D7078">
        <v>700</v>
      </c>
      <c r="E7078">
        <v>1</v>
      </c>
    </row>
    <row r="7079" spans="1:5" x14ac:dyDescent="0.25">
      <c r="A7079">
        <v>0</v>
      </c>
      <c r="B7079">
        <v>80</v>
      </c>
      <c r="C7079">
        <v>19.7</v>
      </c>
      <c r="D7079">
        <v>660</v>
      </c>
      <c r="E7079">
        <v>1</v>
      </c>
    </row>
    <row r="7080" spans="1:5" x14ac:dyDescent="0.25">
      <c r="A7080">
        <v>1</v>
      </c>
      <c r="B7080">
        <v>87</v>
      </c>
      <c r="C7080">
        <v>8.32</v>
      </c>
      <c r="D7080">
        <v>690</v>
      </c>
      <c r="E7080">
        <v>1</v>
      </c>
    </row>
    <row r="7081" spans="1:5" x14ac:dyDescent="0.25">
      <c r="A7081">
        <v>1</v>
      </c>
      <c r="B7081">
        <v>60</v>
      </c>
      <c r="C7081">
        <v>27.52</v>
      </c>
      <c r="D7081">
        <v>695</v>
      </c>
      <c r="E7081">
        <v>1</v>
      </c>
    </row>
    <row r="7082" spans="1:5" x14ac:dyDescent="0.25">
      <c r="A7082">
        <v>1</v>
      </c>
      <c r="B7082">
        <v>59</v>
      </c>
      <c r="C7082">
        <v>24.1</v>
      </c>
      <c r="D7082">
        <v>665</v>
      </c>
      <c r="E7082">
        <v>1</v>
      </c>
    </row>
    <row r="7083" spans="1:5" x14ac:dyDescent="0.25">
      <c r="A7083">
        <v>1</v>
      </c>
      <c r="B7083">
        <v>97</v>
      </c>
      <c r="C7083">
        <v>12.06</v>
      </c>
      <c r="D7083">
        <v>710</v>
      </c>
      <c r="E7083">
        <v>1</v>
      </c>
    </row>
    <row r="7084" spans="1:5" x14ac:dyDescent="0.25">
      <c r="A7084">
        <v>1</v>
      </c>
      <c r="B7084">
        <v>35</v>
      </c>
      <c r="C7084">
        <v>26.83</v>
      </c>
      <c r="D7084">
        <v>720</v>
      </c>
      <c r="E7084">
        <v>1</v>
      </c>
    </row>
    <row r="7085" spans="1:5" x14ac:dyDescent="0.25">
      <c r="A7085">
        <v>0</v>
      </c>
      <c r="B7085">
        <v>28</v>
      </c>
      <c r="C7085">
        <v>24.69</v>
      </c>
      <c r="D7085">
        <v>665</v>
      </c>
      <c r="E7085">
        <v>1</v>
      </c>
    </row>
    <row r="7086" spans="1:5" x14ac:dyDescent="0.25">
      <c r="A7086">
        <v>0</v>
      </c>
      <c r="B7086">
        <v>61</v>
      </c>
      <c r="C7086">
        <v>32.15</v>
      </c>
      <c r="D7086">
        <v>670</v>
      </c>
      <c r="E7086">
        <v>1</v>
      </c>
    </row>
    <row r="7087" spans="1:5" x14ac:dyDescent="0.25">
      <c r="A7087">
        <v>1</v>
      </c>
      <c r="B7087">
        <v>29.12</v>
      </c>
      <c r="C7087">
        <v>16.98</v>
      </c>
      <c r="D7087">
        <v>660</v>
      </c>
      <c r="E7087">
        <v>1</v>
      </c>
    </row>
    <row r="7088" spans="1:5" x14ac:dyDescent="0.25">
      <c r="A7088">
        <v>0</v>
      </c>
      <c r="B7088">
        <v>25</v>
      </c>
      <c r="C7088">
        <v>17.14</v>
      </c>
      <c r="D7088">
        <v>665</v>
      </c>
      <c r="E7088">
        <v>1</v>
      </c>
    </row>
    <row r="7089" spans="1:5" x14ac:dyDescent="0.25">
      <c r="A7089">
        <v>1</v>
      </c>
      <c r="B7089">
        <v>47</v>
      </c>
      <c r="C7089">
        <v>15.35</v>
      </c>
      <c r="D7089">
        <v>715</v>
      </c>
      <c r="E7089">
        <v>1</v>
      </c>
    </row>
    <row r="7090" spans="1:5" x14ac:dyDescent="0.25">
      <c r="A7090">
        <v>0</v>
      </c>
      <c r="B7090">
        <v>49.92</v>
      </c>
      <c r="C7090">
        <v>14.83</v>
      </c>
      <c r="D7090">
        <v>665</v>
      </c>
      <c r="E7090">
        <v>1</v>
      </c>
    </row>
    <row r="7091" spans="1:5" x14ac:dyDescent="0.25">
      <c r="A7091">
        <v>1</v>
      </c>
      <c r="B7091">
        <v>38.504589999999993</v>
      </c>
      <c r="C7091">
        <v>12.28</v>
      </c>
      <c r="D7091">
        <v>710</v>
      </c>
      <c r="E7091">
        <v>1</v>
      </c>
    </row>
    <row r="7092" spans="1:5" x14ac:dyDescent="0.25">
      <c r="A7092">
        <v>0</v>
      </c>
      <c r="B7092">
        <v>90</v>
      </c>
      <c r="C7092">
        <v>12.81</v>
      </c>
      <c r="D7092">
        <v>730</v>
      </c>
      <c r="E7092">
        <v>1</v>
      </c>
    </row>
    <row r="7093" spans="1:5" x14ac:dyDescent="0.25">
      <c r="A7093">
        <v>1</v>
      </c>
      <c r="B7093">
        <v>54</v>
      </c>
      <c r="C7093">
        <v>19.16</v>
      </c>
      <c r="D7093">
        <v>690</v>
      </c>
      <c r="E7093">
        <v>1</v>
      </c>
    </row>
    <row r="7094" spans="1:5" x14ac:dyDescent="0.25">
      <c r="A7094">
        <v>1</v>
      </c>
      <c r="B7094">
        <v>72</v>
      </c>
      <c r="C7094">
        <v>27.63</v>
      </c>
      <c r="D7094">
        <v>680</v>
      </c>
      <c r="E7094">
        <v>1</v>
      </c>
    </row>
    <row r="7095" spans="1:5" x14ac:dyDescent="0.25">
      <c r="A7095">
        <v>0</v>
      </c>
      <c r="B7095">
        <v>120</v>
      </c>
      <c r="C7095">
        <v>14.15</v>
      </c>
      <c r="D7095">
        <v>675</v>
      </c>
      <c r="E7095">
        <v>1</v>
      </c>
    </row>
    <row r="7096" spans="1:5" x14ac:dyDescent="0.25">
      <c r="A7096">
        <v>0</v>
      </c>
      <c r="B7096">
        <v>15</v>
      </c>
      <c r="C7096">
        <v>73.84</v>
      </c>
      <c r="D7096">
        <v>680</v>
      </c>
      <c r="E7096">
        <v>1</v>
      </c>
    </row>
    <row r="7097" spans="1:5" x14ac:dyDescent="0.25">
      <c r="A7097">
        <v>1</v>
      </c>
      <c r="B7097">
        <v>130</v>
      </c>
      <c r="C7097">
        <v>8.02</v>
      </c>
      <c r="D7097">
        <v>670</v>
      </c>
      <c r="E7097">
        <v>1</v>
      </c>
    </row>
    <row r="7098" spans="1:5" x14ac:dyDescent="0.25">
      <c r="A7098">
        <v>1</v>
      </c>
      <c r="B7098">
        <v>65</v>
      </c>
      <c r="C7098">
        <v>12.94</v>
      </c>
      <c r="D7098">
        <v>675</v>
      </c>
      <c r="E7098">
        <v>1</v>
      </c>
    </row>
    <row r="7099" spans="1:5" x14ac:dyDescent="0.25">
      <c r="A7099">
        <v>1</v>
      </c>
      <c r="B7099">
        <v>62</v>
      </c>
      <c r="C7099">
        <v>20.79</v>
      </c>
      <c r="D7099">
        <v>675</v>
      </c>
      <c r="E7099">
        <v>1</v>
      </c>
    </row>
    <row r="7100" spans="1:5" x14ac:dyDescent="0.25">
      <c r="A7100">
        <v>0</v>
      </c>
      <c r="B7100">
        <v>58.9</v>
      </c>
      <c r="C7100">
        <v>7.6</v>
      </c>
      <c r="D7100">
        <v>685</v>
      </c>
      <c r="E7100">
        <v>1</v>
      </c>
    </row>
    <row r="7101" spans="1:5" x14ac:dyDescent="0.25">
      <c r="A7101">
        <v>1</v>
      </c>
      <c r="B7101">
        <v>118</v>
      </c>
      <c r="C7101">
        <v>23.7</v>
      </c>
      <c r="D7101">
        <v>705</v>
      </c>
      <c r="E7101">
        <v>1</v>
      </c>
    </row>
    <row r="7102" spans="1:5" x14ac:dyDescent="0.25">
      <c r="A7102">
        <v>0</v>
      </c>
      <c r="B7102">
        <v>85</v>
      </c>
      <c r="C7102">
        <v>13.86</v>
      </c>
      <c r="D7102">
        <v>680</v>
      </c>
      <c r="E7102">
        <v>1</v>
      </c>
    </row>
    <row r="7103" spans="1:5" x14ac:dyDescent="0.25">
      <c r="A7103">
        <v>0</v>
      </c>
      <c r="B7103">
        <v>50</v>
      </c>
      <c r="C7103">
        <v>13.08</v>
      </c>
      <c r="D7103">
        <v>705</v>
      </c>
      <c r="E7103">
        <v>1</v>
      </c>
    </row>
    <row r="7104" spans="1:5" x14ac:dyDescent="0.25">
      <c r="A7104">
        <v>1</v>
      </c>
      <c r="B7104">
        <v>130</v>
      </c>
      <c r="C7104">
        <v>19.600000000000001</v>
      </c>
      <c r="D7104">
        <v>700</v>
      </c>
      <c r="E7104">
        <v>1</v>
      </c>
    </row>
    <row r="7105" spans="1:5" x14ac:dyDescent="0.25">
      <c r="A7105">
        <v>1</v>
      </c>
      <c r="B7105">
        <v>70</v>
      </c>
      <c r="C7105">
        <v>33.68</v>
      </c>
      <c r="D7105">
        <v>675</v>
      </c>
      <c r="E7105">
        <v>1</v>
      </c>
    </row>
    <row r="7106" spans="1:5" x14ac:dyDescent="0.25">
      <c r="A7106">
        <v>1</v>
      </c>
      <c r="B7106">
        <v>95</v>
      </c>
      <c r="C7106">
        <v>10.24</v>
      </c>
      <c r="D7106">
        <v>705</v>
      </c>
      <c r="E7106">
        <v>1</v>
      </c>
    </row>
    <row r="7107" spans="1:5" x14ac:dyDescent="0.25">
      <c r="A7107">
        <v>1</v>
      </c>
      <c r="B7107">
        <v>78.34</v>
      </c>
      <c r="C7107">
        <v>32</v>
      </c>
      <c r="D7107">
        <v>725</v>
      </c>
      <c r="E7107">
        <v>1</v>
      </c>
    </row>
    <row r="7108" spans="1:5" x14ac:dyDescent="0.25">
      <c r="A7108">
        <v>0</v>
      </c>
      <c r="B7108">
        <v>40</v>
      </c>
      <c r="C7108">
        <v>28.69</v>
      </c>
      <c r="D7108">
        <v>765</v>
      </c>
      <c r="E7108">
        <v>1</v>
      </c>
    </row>
    <row r="7109" spans="1:5" x14ac:dyDescent="0.25">
      <c r="A7109">
        <v>0</v>
      </c>
      <c r="B7109">
        <v>85</v>
      </c>
      <c r="C7109">
        <v>25.25</v>
      </c>
      <c r="D7109">
        <v>715</v>
      </c>
      <c r="E7109">
        <v>1</v>
      </c>
    </row>
    <row r="7110" spans="1:5" x14ac:dyDescent="0.25">
      <c r="A7110">
        <v>0</v>
      </c>
      <c r="B7110">
        <v>35</v>
      </c>
      <c r="C7110">
        <v>10.91</v>
      </c>
      <c r="D7110">
        <v>680</v>
      </c>
      <c r="E7110">
        <v>1</v>
      </c>
    </row>
    <row r="7111" spans="1:5" x14ac:dyDescent="0.25">
      <c r="A7111">
        <v>0</v>
      </c>
      <c r="B7111">
        <v>45</v>
      </c>
      <c r="C7111">
        <v>20.59</v>
      </c>
      <c r="D7111">
        <v>710</v>
      </c>
      <c r="E7111">
        <v>1</v>
      </c>
    </row>
    <row r="7112" spans="1:5" x14ac:dyDescent="0.25">
      <c r="A7112">
        <v>1</v>
      </c>
      <c r="B7112">
        <v>17</v>
      </c>
      <c r="C7112">
        <v>31.64</v>
      </c>
      <c r="D7112">
        <v>670</v>
      </c>
      <c r="E7112">
        <v>1</v>
      </c>
    </row>
    <row r="7113" spans="1:5" x14ac:dyDescent="0.25">
      <c r="A7113">
        <v>1</v>
      </c>
      <c r="B7113">
        <v>35.175960000000003</v>
      </c>
      <c r="C7113">
        <v>19.28</v>
      </c>
      <c r="D7113">
        <v>685</v>
      </c>
      <c r="E7113">
        <v>1</v>
      </c>
    </row>
    <row r="7114" spans="1:5" x14ac:dyDescent="0.25">
      <c r="A7114">
        <v>1</v>
      </c>
      <c r="B7114">
        <v>68</v>
      </c>
      <c r="C7114">
        <v>10.45</v>
      </c>
      <c r="D7114">
        <v>710</v>
      </c>
      <c r="E7114">
        <v>1</v>
      </c>
    </row>
    <row r="7115" spans="1:5" x14ac:dyDescent="0.25">
      <c r="A7115">
        <v>1</v>
      </c>
      <c r="B7115">
        <v>85.28</v>
      </c>
      <c r="C7115">
        <v>9.61</v>
      </c>
      <c r="D7115">
        <v>665</v>
      </c>
      <c r="E7115">
        <v>1</v>
      </c>
    </row>
    <row r="7116" spans="1:5" x14ac:dyDescent="0.25">
      <c r="A7116">
        <v>1</v>
      </c>
      <c r="B7116">
        <v>75</v>
      </c>
      <c r="C7116">
        <v>27.92</v>
      </c>
      <c r="D7116">
        <v>660</v>
      </c>
      <c r="E7116">
        <v>1</v>
      </c>
    </row>
    <row r="7117" spans="1:5" x14ac:dyDescent="0.25">
      <c r="A7117">
        <v>0</v>
      </c>
      <c r="B7117">
        <v>178</v>
      </c>
      <c r="C7117">
        <v>23.71</v>
      </c>
      <c r="D7117">
        <v>665</v>
      </c>
      <c r="E7117">
        <v>1</v>
      </c>
    </row>
    <row r="7118" spans="1:5" x14ac:dyDescent="0.25">
      <c r="A7118">
        <v>0</v>
      </c>
      <c r="B7118">
        <v>55</v>
      </c>
      <c r="C7118">
        <v>30.29</v>
      </c>
      <c r="D7118">
        <v>700</v>
      </c>
      <c r="E7118">
        <v>1</v>
      </c>
    </row>
    <row r="7119" spans="1:5" x14ac:dyDescent="0.25">
      <c r="A7119">
        <v>1</v>
      </c>
      <c r="B7119">
        <v>90</v>
      </c>
      <c r="C7119">
        <v>21.57</v>
      </c>
      <c r="D7119">
        <v>715</v>
      </c>
      <c r="E7119">
        <v>1</v>
      </c>
    </row>
    <row r="7120" spans="1:5" x14ac:dyDescent="0.25">
      <c r="A7120">
        <v>1</v>
      </c>
      <c r="B7120">
        <v>120</v>
      </c>
      <c r="C7120">
        <v>13.09</v>
      </c>
      <c r="D7120">
        <v>735</v>
      </c>
      <c r="E7120">
        <v>1</v>
      </c>
    </row>
    <row r="7121" spans="1:5" x14ac:dyDescent="0.25">
      <c r="A7121">
        <v>1</v>
      </c>
      <c r="B7121">
        <v>75</v>
      </c>
      <c r="C7121">
        <v>21.23</v>
      </c>
      <c r="D7121">
        <v>665</v>
      </c>
      <c r="E7121">
        <v>1</v>
      </c>
    </row>
    <row r="7122" spans="1:5" x14ac:dyDescent="0.25">
      <c r="A7122">
        <v>0</v>
      </c>
      <c r="B7122">
        <v>250</v>
      </c>
      <c r="C7122">
        <v>15.78</v>
      </c>
      <c r="D7122">
        <v>780</v>
      </c>
      <c r="E7122">
        <v>1</v>
      </c>
    </row>
    <row r="7123" spans="1:5" x14ac:dyDescent="0.25">
      <c r="A7123">
        <v>1</v>
      </c>
      <c r="B7123">
        <v>100</v>
      </c>
      <c r="C7123">
        <v>12.67</v>
      </c>
      <c r="D7123">
        <v>695</v>
      </c>
      <c r="E7123">
        <v>1</v>
      </c>
    </row>
    <row r="7124" spans="1:5" x14ac:dyDescent="0.25">
      <c r="A7124">
        <v>1</v>
      </c>
      <c r="B7124">
        <v>37.6</v>
      </c>
      <c r="C7124">
        <v>13.6</v>
      </c>
      <c r="D7124">
        <v>705</v>
      </c>
      <c r="E7124">
        <v>1</v>
      </c>
    </row>
    <row r="7125" spans="1:5" x14ac:dyDescent="0.25">
      <c r="A7125">
        <v>0</v>
      </c>
      <c r="B7125">
        <v>82</v>
      </c>
      <c r="C7125">
        <v>27.35</v>
      </c>
      <c r="D7125">
        <v>665</v>
      </c>
      <c r="E7125">
        <v>1</v>
      </c>
    </row>
    <row r="7126" spans="1:5" x14ac:dyDescent="0.25">
      <c r="A7126">
        <v>0</v>
      </c>
      <c r="B7126">
        <v>42</v>
      </c>
      <c r="C7126">
        <v>14.71</v>
      </c>
      <c r="D7126">
        <v>670</v>
      </c>
      <c r="E7126">
        <v>1</v>
      </c>
    </row>
    <row r="7127" spans="1:5" x14ac:dyDescent="0.25">
      <c r="A7127">
        <v>1</v>
      </c>
      <c r="B7127">
        <v>100</v>
      </c>
      <c r="C7127">
        <v>17.66</v>
      </c>
      <c r="D7127">
        <v>660</v>
      </c>
      <c r="E7127">
        <v>1</v>
      </c>
    </row>
    <row r="7128" spans="1:5" x14ac:dyDescent="0.25">
      <c r="A7128">
        <v>1</v>
      </c>
      <c r="B7128">
        <v>140</v>
      </c>
      <c r="C7128">
        <v>12.19</v>
      </c>
      <c r="D7128">
        <v>665</v>
      </c>
      <c r="E7128">
        <v>1</v>
      </c>
    </row>
    <row r="7129" spans="1:5" x14ac:dyDescent="0.25">
      <c r="A7129">
        <v>0</v>
      </c>
      <c r="B7129">
        <v>16.899999999999999</v>
      </c>
      <c r="C7129">
        <v>39.700000000000003</v>
      </c>
      <c r="D7129">
        <v>670</v>
      </c>
      <c r="E7129">
        <v>1</v>
      </c>
    </row>
    <row r="7130" spans="1:5" x14ac:dyDescent="0.25">
      <c r="A7130">
        <v>1</v>
      </c>
      <c r="B7130">
        <v>85</v>
      </c>
      <c r="C7130">
        <v>21.9</v>
      </c>
      <c r="D7130">
        <v>690</v>
      </c>
      <c r="E7130">
        <v>1</v>
      </c>
    </row>
    <row r="7131" spans="1:5" x14ac:dyDescent="0.25">
      <c r="A7131">
        <v>0</v>
      </c>
      <c r="B7131">
        <v>70</v>
      </c>
      <c r="C7131">
        <v>27.86</v>
      </c>
      <c r="D7131">
        <v>665</v>
      </c>
      <c r="E7131">
        <v>1</v>
      </c>
    </row>
    <row r="7132" spans="1:5" x14ac:dyDescent="0.25">
      <c r="A7132">
        <v>1</v>
      </c>
      <c r="B7132">
        <v>68</v>
      </c>
      <c r="C7132">
        <v>22.77</v>
      </c>
      <c r="D7132">
        <v>690</v>
      </c>
      <c r="E7132">
        <v>1</v>
      </c>
    </row>
    <row r="7133" spans="1:5" x14ac:dyDescent="0.25">
      <c r="A7133">
        <v>1</v>
      </c>
      <c r="B7133">
        <v>8.8949999999999996</v>
      </c>
      <c r="C7133">
        <v>70.58</v>
      </c>
      <c r="D7133">
        <v>730</v>
      </c>
      <c r="E7133">
        <v>1</v>
      </c>
    </row>
    <row r="7134" spans="1:5" x14ac:dyDescent="0.25">
      <c r="A7134">
        <v>0</v>
      </c>
      <c r="B7134">
        <v>110</v>
      </c>
      <c r="C7134">
        <v>25.55</v>
      </c>
      <c r="D7134">
        <v>660</v>
      </c>
      <c r="E7134">
        <v>1</v>
      </c>
    </row>
    <row r="7135" spans="1:5" x14ac:dyDescent="0.25">
      <c r="A7135">
        <v>1</v>
      </c>
      <c r="B7135">
        <v>35</v>
      </c>
      <c r="C7135">
        <v>28.84</v>
      </c>
      <c r="D7135">
        <v>660</v>
      </c>
      <c r="E7135">
        <v>1</v>
      </c>
    </row>
    <row r="7136" spans="1:5" x14ac:dyDescent="0.25">
      <c r="A7136">
        <v>1</v>
      </c>
      <c r="B7136">
        <v>277</v>
      </c>
      <c r="C7136">
        <v>15.46</v>
      </c>
      <c r="D7136">
        <v>705</v>
      </c>
      <c r="E7136">
        <v>1</v>
      </c>
    </row>
    <row r="7137" spans="1:5" x14ac:dyDescent="0.25">
      <c r="A7137">
        <v>1</v>
      </c>
      <c r="B7137">
        <v>130</v>
      </c>
      <c r="C7137">
        <v>23.47</v>
      </c>
      <c r="D7137">
        <v>660</v>
      </c>
      <c r="E7137">
        <v>1</v>
      </c>
    </row>
    <row r="7138" spans="1:5" x14ac:dyDescent="0.25">
      <c r="A7138">
        <v>0</v>
      </c>
      <c r="B7138">
        <v>85</v>
      </c>
      <c r="C7138">
        <v>14.44</v>
      </c>
      <c r="D7138">
        <v>675</v>
      </c>
      <c r="E7138">
        <v>1</v>
      </c>
    </row>
    <row r="7139" spans="1:5" x14ac:dyDescent="0.25">
      <c r="A7139">
        <v>0</v>
      </c>
      <c r="B7139">
        <v>58</v>
      </c>
      <c r="C7139">
        <v>16.739999999999998</v>
      </c>
      <c r="D7139">
        <v>690</v>
      </c>
      <c r="E7139">
        <v>1</v>
      </c>
    </row>
    <row r="7140" spans="1:5" x14ac:dyDescent="0.25">
      <c r="A7140">
        <v>0</v>
      </c>
      <c r="B7140">
        <v>85</v>
      </c>
      <c r="C7140">
        <v>16.97</v>
      </c>
      <c r="D7140">
        <v>760</v>
      </c>
      <c r="E7140">
        <v>1</v>
      </c>
    </row>
    <row r="7141" spans="1:5" x14ac:dyDescent="0.25">
      <c r="A7141">
        <v>1</v>
      </c>
      <c r="B7141">
        <v>200</v>
      </c>
      <c r="C7141">
        <v>31.18</v>
      </c>
      <c r="D7141">
        <v>715</v>
      </c>
      <c r="E7141">
        <v>1</v>
      </c>
    </row>
    <row r="7142" spans="1:5" x14ac:dyDescent="0.25">
      <c r="A7142">
        <v>1</v>
      </c>
      <c r="B7142">
        <v>58</v>
      </c>
      <c r="C7142">
        <v>9.89</v>
      </c>
      <c r="D7142">
        <v>660</v>
      </c>
      <c r="E7142">
        <v>1</v>
      </c>
    </row>
    <row r="7143" spans="1:5" x14ac:dyDescent="0.25">
      <c r="A7143">
        <v>0</v>
      </c>
      <c r="B7143">
        <v>155</v>
      </c>
      <c r="C7143">
        <v>6.29</v>
      </c>
      <c r="D7143">
        <v>690</v>
      </c>
      <c r="E7143">
        <v>1</v>
      </c>
    </row>
    <row r="7144" spans="1:5" x14ac:dyDescent="0.25">
      <c r="A7144">
        <v>1</v>
      </c>
      <c r="B7144">
        <v>60</v>
      </c>
      <c r="C7144">
        <v>46.86</v>
      </c>
      <c r="D7144">
        <v>710</v>
      </c>
      <c r="E7144">
        <v>1</v>
      </c>
    </row>
    <row r="7145" spans="1:5" x14ac:dyDescent="0.25">
      <c r="A7145">
        <v>1</v>
      </c>
      <c r="B7145">
        <v>75</v>
      </c>
      <c r="C7145">
        <v>13.96</v>
      </c>
      <c r="D7145">
        <v>700</v>
      </c>
      <c r="E7145">
        <v>1</v>
      </c>
    </row>
    <row r="7146" spans="1:5" x14ac:dyDescent="0.25">
      <c r="A7146">
        <v>1</v>
      </c>
      <c r="B7146">
        <v>69</v>
      </c>
      <c r="C7146">
        <v>13.06</v>
      </c>
      <c r="D7146">
        <v>675</v>
      </c>
      <c r="E7146">
        <v>1</v>
      </c>
    </row>
    <row r="7147" spans="1:5" x14ac:dyDescent="0.25">
      <c r="A7147">
        <v>1</v>
      </c>
      <c r="B7147">
        <v>36</v>
      </c>
      <c r="C7147">
        <v>19.13</v>
      </c>
      <c r="D7147">
        <v>670</v>
      </c>
      <c r="E7147">
        <v>1</v>
      </c>
    </row>
    <row r="7148" spans="1:5" x14ac:dyDescent="0.25">
      <c r="A7148">
        <v>1</v>
      </c>
      <c r="B7148">
        <v>52</v>
      </c>
      <c r="C7148">
        <v>19.940000000000001</v>
      </c>
      <c r="D7148">
        <v>680</v>
      </c>
      <c r="E7148">
        <v>1</v>
      </c>
    </row>
    <row r="7149" spans="1:5" x14ac:dyDescent="0.25">
      <c r="A7149">
        <v>1</v>
      </c>
      <c r="B7149">
        <v>31</v>
      </c>
      <c r="C7149">
        <v>27.64</v>
      </c>
      <c r="D7149">
        <v>705</v>
      </c>
      <c r="E7149">
        <v>1</v>
      </c>
    </row>
    <row r="7150" spans="1:5" x14ac:dyDescent="0.25">
      <c r="A7150">
        <v>1</v>
      </c>
      <c r="B7150">
        <v>90</v>
      </c>
      <c r="C7150">
        <v>19.43</v>
      </c>
      <c r="D7150">
        <v>660</v>
      </c>
      <c r="E7150">
        <v>1</v>
      </c>
    </row>
    <row r="7151" spans="1:5" x14ac:dyDescent="0.25">
      <c r="A7151">
        <v>1</v>
      </c>
      <c r="B7151">
        <v>79.992000000000004</v>
      </c>
      <c r="C7151">
        <v>1.76</v>
      </c>
      <c r="D7151">
        <v>675</v>
      </c>
      <c r="E7151">
        <v>1</v>
      </c>
    </row>
    <row r="7152" spans="1:5" x14ac:dyDescent="0.25">
      <c r="A7152">
        <v>0</v>
      </c>
      <c r="B7152">
        <v>208</v>
      </c>
      <c r="C7152">
        <v>8.89</v>
      </c>
      <c r="D7152">
        <v>720</v>
      </c>
      <c r="E7152">
        <v>1</v>
      </c>
    </row>
    <row r="7153" spans="1:5" x14ac:dyDescent="0.25">
      <c r="A7153">
        <v>0</v>
      </c>
      <c r="B7153">
        <v>53</v>
      </c>
      <c r="C7153">
        <v>16.690000000000001</v>
      </c>
      <c r="D7153">
        <v>730</v>
      </c>
      <c r="E7153">
        <v>1</v>
      </c>
    </row>
    <row r="7154" spans="1:5" x14ac:dyDescent="0.25">
      <c r="A7154">
        <v>1</v>
      </c>
      <c r="B7154">
        <v>250</v>
      </c>
      <c r="C7154">
        <v>5.83</v>
      </c>
      <c r="D7154">
        <v>775</v>
      </c>
      <c r="E7154">
        <v>1</v>
      </c>
    </row>
    <row r="7155" spans="1:5" x14ac:dyDescent="0.25">
      <c r="A7155">
        <v>1</v>
      </c>
      <c r="B7155">
        <v>198</v>
      </c>
      <c r="C7155">
        <v>13.96</v>
      </c>
      <c r="D7155">
        <v>730</v>
      </c>
      <c r="E7155">
        <v>1</v>
      </c>
    </row>
    <row r="7156" spans="1:5" x14ac:dyDescent="0.25">
      <c r="A7156">
        <v>0</v>
      </c>
      <c r="B7156">
        <v>84</v>
      </c>
      <c r="C7156">
        <v>15.17</v>
      </c>
      <c r="D7156">
        <v>675</v>
      </c>
      <c r="E7156">
        <v>1</v>
      </c>
    </row>
    <row r="7157" spans="1:5" x14ac:dyDescent="0.25">
      <c r="A7157">
        <v>0</v>
      </c>
      <c r="B7157">
        <v>103</v>
      </c>
      <c r="C7157">
        <v>14.87</v>
      </c>
      <c r="D7157">
        <v>715</v>
      </c>
      <c r="E7157">
        <v>1</v>
      </c>
    </row>
    <row r="7158" spans="1:5" x14ac:dyDescent="0.25">
      <c r="A7158">
        <v>0</v>
      </c>
      <c r="B7158">
        <v>50</v>
      </c>
      <c r="C7158">
        <v>14.34</v>
      </c>
      <c r="D7158">
        <v>720</v>
      </c>
      <c r="E7158">
        <v>1</v>
      </c>
    </row>
    <row r="7159" spans="1:5" x14ac:dyDescent="0.25">
      <c r="A7159">
        <v>0</v>
      </c>
      <c r="B7159">
        <v>44.5</v>
      </c>
      <c r="C7159">
        <v>17.61</v>
      </c>
      <c r="D7159">
        <v>660</v>
      </c>
      <c r="E7159">
        <v>1</v>
      </c>
    </row>
    <row r="7160" spans="1:5" x14ac:dyDescent="0.25">
      <c r="A7160">
        <v>0</v>
      </c>
      <c r="B7160">
        <v>64.5</v>
      </c>
      <c r="C7160">
        <v>5.19</v>
      </c>
      <c r="D7160">
        <v>660</v>
      </c>
      <c r="E7160">
        <v>1</v>
      </c>
    </row>
    <row r="7161" spans="1:5" x14ac:dyDescent="0.25">
      <c r="A7161">
        <v>0</v>
      </c>
      <c r="B7161">
        <v>20</v>
      </c>
      <c r="C7161">
        <v>3.47</v>
      </c>
      <c r="D7161">
        <v>675</v>
      </c>
      <c r="E7161">
        <v>1</v>
      </c>
    </row>
    <row r="7162" spans="1:5" x14ac:dyDescent="0.25">
      <c r="A7162">
        <v>1</v>
      </c>
      <c r="B7162">
        <v>80</v>
      </c>
      <c r="C7162">
        <v>31.88</v>
      </c>
      <c r="D7162">
        <v>685</v>
      </c>
      <c r="E7162">
        <v>1</v>
      </c>
    </row>
    <row r="7163" spans="1:5" x14ac:dyDescent="0.25">
      <c r="A7163">
        <v>0</v>
      </c>
      <c r="B7163">
        <v>150</v>
      </c>
      <c r="C7163">
        <v>10.210000000000001</v>
      </c>
      <c r="D7163">
        <v>700</v>
      </c>
      <c r="E7163">
        <v>1</v>
      </c>
    </row>
    <row r="7164" spans="1:5" x14ac:dyDescent="0.25">
      <c r="A7164">
        <v>1</v>
      </c>
      <c r="B7164">
        <v>53.665999999999997</v>
      </c>
      <c r="C7164">
        <v>15.7</v>
      </c>
      <c r="D7164">
        <v>735</v>
      </c>
      <c r="E7164">
        <v>1</v>
      </c>
    </row>
    <row r="7165" spans="1:5" x14ac:dyDescent="0.25">
      <c r="A7165">
        <v>0</v>
      </c>
      <c r="B7165">
        <v>31.271999999999998</v>
      </c>
      <c r="C7165">
        <v>23.48</v>
      </c>
      <c r="D7165">
        <v>670</v>
      </c>
      <c r="E7165">
        <v>1</v>
      </c>
    </row>
    <row r="7166" spans="1:5" x14ac:dyDescent="0.25">
      <c r="A7166">
        <v>0</v>
      </c>
      <c r="B7166">
        <v>36.6</v>
      </c>
      <c r="C7166">
        <v>20.57</v>
      </c>
      <c r="D7166">
        <v>660</v>
      </c>
      <c r="E7166">
        <v>1</v>
      </c>
    </row>
    <row r="7167" spans="1:5" x14ac:dyDescent="0.25">
      <c r="A7167">
        <v>0</v>
      </c>
      <c r="B7167">
        <v>150</v>
      </c>
      <c r="C7167">
        <v>11.45</v>
      </c>
      <c r="D7167">
        <v>700</v>
      </c>
      <c r="E7167">
        <v>1</v>
      </c>
    </row>
    <row r="7168" spans="1:5" x14ac:dyDescent="0.25">
      <c r="A7168">
        <v>1</v>
      </c>
      <c r="B7168">
        <v>38</v>
      </c>
      <c r="C7168">
        <v>21.29</v>
      </c>
      <c r="D7168">
        <v>660</v>
      </c>
      <c r="E7168">
        <v>1</v>
      </c>
    </row>
    <row r="7169" spans="1:5" x14ac:dyDescent="0.25">
      <c r="A7169">
        <v>0</v>
      </c>
      <c r="B7169">
        <v>75</v>
      </c>
      <c r="C7169">
        <v>4.91</v>
      </c>
      <c r="D7169">
        <v>700</v>
      </c>
      <c r="E7169">
        <v>1</v>
      </c>
    </row>
    <row r="7170" spans="1:5" x14ac:dyDescent="0.25">
      <c r="A7170">
        <v>1</v>
      </c>
      <c r="B7170">
        <v>87</v>
      </c>
      <c r="C7170">
        <v>8</v>
      </c>
      <c r="D7170">
        <v>670</v>
      </c>
      <c r="E7170">
        <v>1</v>
      </c>
    </row>
    <row r="7171" spans="1:5" x14ac:dyDescent="0.25">
      <c r="A7171">
        <v>1</v>
      </c>
      <c r="B7171">
        <v>58</v>
      </c>
      <c r="C7171">
        <v>23.86</v>
      </c>
      <c r="D7171">
        <v>680</v>
      </c>
      <c r="E7171">
        <v>1</v>
      </c>
    </row>
    <row r="7172" spans="1:5" x14ac:dyDescent="0.25">
      <c r="A7172">
        <v>1</v>
      </c>
      <c r="B7172">
        <v>90</v>
      </c>
      <c r="C7172">
        <v>38.08</v>
      </c>
      <c r="D7172">
        <v>705</v>
      </c>
      <c r="E7172">
        <v>1</v>
      </c>
    </row>
    <row r="7173" spans="1:5" x14ac:dyDescent="0.25">
      <c r="A7173">
        <v>0</v>
      </c>
      <c r="B7173">
        <v>130</v>
      </c>
      <c r="C7173">
        <v>12.09</v>
      </c>
      <c r="D7173">
        <v>760</v>
      </c>
      <c r="E7173">
        <v>1</v>
      </c>
    </row>
    <row r="7174" spans="1:5" x14ac:dyDescent="0.25">
      <c r="A7174">
        <v>1</v>
      </c>
      <c r="B7174">
        <v>77</v>
      </c>
      <c r="C7174">
        <v>11.83</v>
      </c>
      <c r="D7174">
        <v>715</v>
      </c>
      <c r="E7174">
        <v>1</v>
      </c>
    </row>
    <row r="7175" spans="1:5" x14ac:dyDescent="0.25">
      <c r="A7175">
        <v>0</v>
      </c>
      <c r="B7175">
        <v>75</v>
      </c>
      <c r="C7175">
        <v>13.97</v>
      </c>
      <c r="D7175">
        <v>685</v>
      </c>
      <c r="E7175">
        <v>1</v>
      </c>
    </row>
    <row r="7176" spans="1:5" x14ac:dyDescent="0.25">
      <c r="A7176">
        <v>0</v>
      </c>
      <c r="B7176">
        <v>70</v>
      </c>
      <c r="C7176">
        <v>25.8</v>
      </c>
      <c r="D7176">
        <v>670</v>
      </c>
      <c r="E7176">
        <v>1</v>
      </c>
    </row>
    <row r="7177" spans="1:5" x14ac:dyDescent="0.25">
      <c r="A7177">
        <v>1</v>
      </c>
      <c r="B7177">
        <v>72.5</v>
      </c>
      <c r="C7177">
        <v>19.149999999999999</v>
      </c>
      <c r="D7177">
        <v>690</v>
      </c>
      <c r="E7177">
        <v>1</v>
      </c>
    </row>
    <row r="7178" spans="1:5" x14ac:dyDescent="0.25">
      <c r="A7178">
        <v>0</v>
      </c>
      <c r="B7178">
        <v>60</v>
      </c>
      <c r="C7178">
        <v>26.68</v>
      </c>
      <c r="D7178">
        <v>675</v>
      </c>
      <c r="E7178">
        <v>1</v>
      </c>
    </row>
    <row r="7179" spans="1:5" x14ac:dyDescent="0.25">
      <c r="A7179">
        <v>0</v>
      </c>
      <c r="B7179">
        <v>63</v>
      </c>
      <c r="C7179">
        <v>29.14</v>
      </c>
      <c r="D7179">
        <v>710</v>
      </c>
      <c r="E7179">
        <v>1</v>
      </c>
    </row>
    <row r="7180" spans="1:5" x14ac:dyDescent="0.25">
      <c r="A7180">
        <v>0</v>
      </c>
      <c r="B7180">
        <v>83.450999999999993</v>
      </c>
      <c r="C7180">
        <v>15.11</v>
      </c>
      <c r="D7180">
        <v>660</v>
      </c>
      <c r="E7180">
        <v>1</v>
      </c>
    </row>
    <row r="7181" spans="1:5" x14ac:dyDescent="0.25">
      <c r="A7181">
        <v>0</v>
      </c>
      <c r="B7181">
        <v>90</v>
      </c>
      <c r="C7181">
        <v>13.51</v>
      </c>
      <c r="D7181">
        <v>685</v>
      </c>
      <c r="E7181">
        <v>1</v>
      </c>
    </row>
    <row r="7182" spans="1:5" x14ac:dyDescent="0.25">
      <c r="A7182">
        <v>0</v>
      </c>
      <c r="B7182">
        <v>34.728000000000002</v>
      </c>
      <c r="C7182">
        <v>34.17</v>
      </c>
      <c r="D7182">
        <v>665</v>
      </c>
      <c r="E7182">
        <v>1</v>
      </c>
    </row>
    <row r="7183" spans="1:5" x14ac:dyDescent="0.25">
      <c r="A7183">
        <v>1</v>
      </c>
      <c r="B7183">
        <v>110</v>
      </c>
      <c r="C7183">
        <v>20.59</v>
      </c>
      <c r="D7183">
        <v>660</v>
      </c>
      <c r="E7183">
        <v>1</v>
      </c>
    </row>
    <row r="7184" spans="1:5" x14ac:dyDescent="0.25">
      <c r="A7184">
        <v>1</v>
      </c>
      <c r="B7184">
        <v>85</v>
      </c>
      <c r="C7184">
        <v>11.42</v>
      </c>
      <c r="D7184">
        <v>685</v>
      </c>
      <c r="E7184">
        <v>1</v>
      </c>
    </row>
    <row r="7185" spans="1:5" x14ac:dyDescent="0.25">
      <c r="A7185">
        <v>1</v>
      </c>
      <c r="B7185">
        <v>105</v>
      </c>
      <c r="C7185">
        <v>22.97</v>
      </c>
      <c r="D7185">
        <v>705</v>
      </c>
      <c r="E7185">
        <v>1</v>
      </c>
    </row>
    <row r="7186" spans="1:5" x14ac:dyDescent="0.25">
      <c r="A7186">
        <v>1</v>
      </c>
      <c r="B7186">
        <v>35</v>
      </c>
      <c r="C7186">
        <v>11.97</v>
      </c>
      <c r="D7186">
        <v>740</v>
      </c>
      <c r="E7186">
        <v>1</v>
      </c>
    </row>
    <row r="7187" spans="1:5" x14ac:dyDescent="0.25">
      <c r="A7187">
        <v>1</v>
      </c>
      <c r="B7187">
        <v>83</v>
      </c>
      <c r="C7187">
        <v>17.11</v>
      </c>
      <c r="D7187">
        <v>670</v>
      </c>
      <c r="E7187">
        <v>1</v>
      </c>
    </row>
    <row r="7188" spans="1:5" x14ac:dyDescent="0.25">
      <c r="A7188">
        <v>1</v>
      </c>
      <c r="B7188">
        <v>120</v>
      </c>
      <c r="C7188">
        <v>26.63</v>
      </c>
      <c r="D7188">
        <v>715</v>
      </c>
      <c r="E7188">
        <v>1</v>
      </c>
    </row>
    <row r="7189" spans="1:5" x14ac:dyDescent="0.25">
      <c r="A7189">
        <v>1</v>
      </c>
      <c r="B7189">
        <v>250</v>
      </c>
      <c r="C7189">
        <v>5.22</v>
      </c>
      <c r="D7189">
        <v>665</v>
      </c>
      <c r="E7189">
        <v>1</v>
      </c>
    </row>
    <row r="7190" spans="1:5" x14ac:dyDescent="0.25">
      <c r="A7190">
        <v>0</v>
      </c>
      <c r="B7190">
        <v>20</v>
      </c>
      <c r="C7190">
        <v>13.36</v>
      </c>
      <c r="D7190">
        <v>670</v>
      </c>
      <c r="E7190">
        <v>1</v>
      </c>
    </row>
    <row r="7191" spans="1:5" x14ac:dyDescent="0.25">
      <c r="A7191">
        <v>1</v>
      </c>
      <c r="B7191">
        <v>80</v>
      </c>
      <c r="C7191">
        <v>24.93</v>
      </c>
      <c r="D7191">
        <v>685</v>
      </c>
      <c r="E7191">
        <v>1</v>
      </c>
    </row>
    <row r="7192" spans="1:5" x14ac:dyDescent="0.25">
      <c r="A7192">
        <v>1</v>
      </c>
      <c r="B7192">
        <v>78</v>
      </c>
      <c r="C7192">
        <v>14.14</v>
      </c>
      <c r="D7192">
        <v>705</v>
      </c>
      <c r="E7192">
        <v>1</v>
      </c>
    </row>
    <row r="7193" spans="1:5" x14ac:dyDescent="0.25">
      <c r="A7193">
        <v>0</v>
      </c>
      <c r="B7193">
        <v>34.5</v>
      </c>
      <c r="C7193">
        <v>8.56</v>
      </c>
      <c r="D7193">
        <v>700</v>
      </c>
      <c r="E7193">
        <v>1</v>
      </c>
    </row>
    <row r="7194" spans="1:5" x14ac:dyDescent="0.25">
      <c r="A7194">
        <v>1</v>
      </c>
      <c r="B7194">
        <v>85</v>
      </c>
      <c r="C7194">
        <v>16.5</v>
      </c>
      <c r="D7194">
        <v>665</v>
      </c>
      <c r="E7194">
        <v>1</v>
      </c>
    </row>
    <row r="7195" spans="1:5" x14ac:dyDescent="0.25">
      <c r="A7195">
        <v>1</v>
      </c>
      <c r="B7195">
        <v>64</v>
      </c>
      <c r="C7195">
        <v>17.16</v>
      </c>
      <c r="D7195">
        <v>675</v>
      </c>
      <c r="E7195">
        <v>1</v>
      </c>
    </row>
    <row r="7196" spans="1:5" x14ac:dyDescent="0.25">
      <c r="A7196">
        <v>1</v>
      </c>
      <c r="B7196">
        <v>16</v>
      </c>
      <c r="C7196">
        <v>24.53</v>
      </c>
      <c r="D7196">
        <v>685</v>
      </c>
      <c r="E7196">
        <v>1</v>
      </c>
    </row>
    <row r="7197" spans="1:5" x14ac:dyDescent="0.25">
      <c r="A7197">
        <v>1</v>
      </c>
      <c r="B7197">
        <v>100</v>
      </c>
      <c r="C7197">
        <v>20.079999999999998</v>
      </c>
      <c r="D7197">
        <v>680</v>
      </c>
      <c r="E7197">
        <v>1</v>
      </c>
    </row>
    <row r="7198" spans="1:5" x14ac:dyDescent="0.25">
      <c r="A7198">
        <v>1</v>
      </c>
      <c r="B7198">
        <v>74</v>
      </c>
      <c r="C7198">
        <v>13.66</v>
      </c>
      <c r="D7198">
        <v>665</v>
      </c>
      <c r="E7198">
        <v>1</v>
      </c>
    </row>
    <row r="7199" spans="1:5" x14ac:dyDescent="0.25">
      <c r="A7199">
        <v>0</v>
      </c>
      <c r="B7199">
        <v>45</v>
      </c>
      <c r="C7199">
        <v>15.09</v>
      </c>
      <c r="D7199">
        <v>680</v>
      </c>
      <c r="E7199">
        <v>1</v>
      </c>
    </row>
    <row r="7200" spans="1:5" x14ac:dyDescent="0.25">
      <c r="A7200">
        <v>1</v>
      </c>
      <c r="B7200">
        <v>148.55607000000001</v>
      </c>
      <c r="C7200">
        <v>23.06</v>
      </c>
      <c r="D7200">
        <v>660</v>
      </c>
      <c r="E7200">
        <v>1</v>
      </c>
    </row>
    <row r="7201" spans="1:5" x14ac:dyDescent="0.25">
      <c r="A7201">
        <v>1</v>
      </c>
      <c r="B7201">
        <v>54</v>
      </c>
      <c r="C7201">
        <v>31.4</v>
      </c>
      <c r="D7201">
        <v>730</v>
      </c>
      <c r="E7201">
        <v>1</v>
      </c>
    </row>
    <row r="7202" spans="1:5" x14ac:dyDescent="0.25">
      <c r="A7202">
        <v>1</v>
      </c>
      <c r="B7202">
        <v>60</v>
      </c>
      <c r="C7202">
        <v>27.92</v>
      </c>
      <c r="D7202">
        <v>705</v>
      </c>
      <c r="E7202">
        <v>1</v>
      </c>
    </row>
    <row r="7203" spans="1:5" x14ac:dyDescent="0.25">
      <c r="A7203">
        <v>0</v>
      </c>
      <c r="B7203">
        <v>60</v>
      </c>
      <c r="C7203">
        <v>22.38</v>
      </c>
      <c r="D7203">
        <v>680</v>
      </c>
      <c r="E7203">
        <v>1</v>
      </c>
    </row>
    <row r="7204" spans="1:5" x14ac:dyDescent="0.25">
      <c r="A7204">
        <v>0</v>
      </c>
      <c r="B7204">
        <v>28</v>
      </c>
      <c r="C7204">
        <v>30.35</v>
      </c>
      <c r="D7204">
        <v>705</v>
      </c>
      <c r="E7204">
        <v>1</v>
      </c>
    </row>
    <row r="7205" spans="1:5" x14ac:dyDescent="0.25">
      <c r="A7205">
        <v>0</v>
      </c>
      <c r="B7205">
        <v>50</v>
      </c>
      <c r="C7205">
        <v>11.59</v>
      </c>
      <c r="D7205">
        <v>675</v>
      </c>
      <c r="E7205">
        <v>1</v>
      </c>
    </row>
    <row r="7206" spans="1:5" x14ac:dyDescent="0.25">
      <c r="A7206">
        <v>0</v>
      </c>
      <c r="B7206">
        <v>70</v>
      </c>
      <c r="C7206">
        <v>18.27</v>
      </c>
      <c r="D7206">
        <v>665</v>
      </c>
      <c r="E7206">
        <v>1</v>
      </c>
    </row>
    <row r="7207" spans="1:5" x14ac:dyDescent="0.25">
      <c r="A7207">
        <v>0</v>
      </c>
      <c r="B7207">
        <v>83</v>
      </c>
      <c r="C7207">
        <v>16.510000000000002</v>
      </c>
      <c r="D7207">
        <v>715</v>
      </c>
      <c r="E7207">
        <v>1</v>
      </c>
    </row>
    <row r="7208" spans="1:5" x14ac:dyDescent="0.25">
      <c r="A7208">
        <v>1</v>
      </c>
      <c r="B7208">
        <v>96</v>
      </c>
      <c r="C7208">
        <v>25.45</v>
      </c>
      <c r="D7208">
        <v>680</v>
      </c>
      <c r="E7208">
        <v>1</v>
      </c>
    </row>
    <row r="7209" spans="1:5" x14ac:dyDescent="0.25">
      <c r="A7209">
        <v>1</v>
      </c>
      <c r="B7209">
        <v>80</v>
      </c>
      <c r="C7209">
        <v>5.25</v>
      </c>
      <c r="D7209">
        <v>730</v>
      </c>
      <c r="E7209">
        <v>1</v>
      </c>
    </row>
    <row r="7210" spans="1:5" x14ac:dyDescent="0.25">
      <c r="A7210">
        <v>1</v>
      </c>
      <c r="B7210">
        <v>60</v>
      </c>
      <c r="C7210">
        <v>8.56</v>
      </c>
      <c r="D7210">
        <v>660</v>
      </c>
      <c r="E7210">
        <v>1</v>
      </c>
    </row>
    <row r="7211" spans="1:5" x14ac:dyDescent="0.25">
      <c r="A7211">
        <v>1</v>
      </c>
      <c r="B7211">
        <v>62</v>
      </c>
      <c r="C7211">
        <v>25.42</v>
      </c>
      <c r="D7211">
        <v>675</v>
      </c>
      <c r="E7211">
        <v>1</v>
      </c>
    </row>
    <row r="7212" spans="1:5" x14ac:dyDescent="0.25">
      <c r="A7212">
        <v>1</v>
      </c>
      <c r="B7212">
        <v>52</v>
      </c>
      <c r="C7212">
        <v>37.92</v>
      </c>
      <c r="D7212">
        <v>685</v>
      </c>
      <c r="E7212">
        <v>1</v>
      </c>
    </row>
    <row r="7213" spans="1:5" x14ac:dyDescent="0.25">
      <c r="A7213">
        <v>0</v>
      </c>
      <c r="B7213">
        <v>25</v>
      </c>
      <c r="C7213">
        <v>26.5</v>
      </c>
      <c r="D7213">
        <v>730</v>
      </c>
      <c r="E7213">
        <v>1</v>
      </c>
    </row>
    <row r="7214" spans="1:5" x14ac:dyDescent="0.25">
      <c r="A7214">
        <v>1</v>
      </c>
      <c r="B7214">
        <v>90</v>
      </c>
      <c r="C7214">
        <v>9.7100000000000009</v>
      </c>
      <c r="D7214">
        <v>715</v>
      </c>
      <c r="E7214">
        <v>1</v>
      </c>
    </row>
    <row r="7215" spans="1:5" x14ac:dyDescent="0.25">
      <c r="A7215">
        <v>1</v>
      </c>
      <c r="B7215">
        <v>86</v>
      </c>
      <c r="C7215">
        <v>26.51</v>
      </c>
      <c r="D7215">
        <v>670</v>
      </c>
      <c r="E7215">
        <v>1</v>
      </c>
    </row>
    <row r="7216" spans="1:5" x14ac:dyDescent="0.25">
      <c r="A7216">
        <v>0</v>
      </c>
      <c r="B7216">
        <v>85</v>
      </c>
      <c r="C7216">
        <v>20.84</v>
      </c>
      <c r="D7216">
        <v>740</v>
      </c>
      <c r="E7216">
        <v>1</v>
      </c>
    </row>
    <row r="7217" spans="1:5" x14ac:dyDescent="0.25">
      <c r="A7217">
        <v>1</v>
      </c>
      <c r="B7217">
        <v>110</v>
      </c>
      <c r="C7217">
        <v>13.12</v>
      </c>
      <c r="D7217">
        <v>730</v>
      </c>
      <c r="E7217">
        <v>1</v>
      </c>
    </row>
    <row r="7218" spans="1:5" x14ac:dyDescent="0.25">
      <c r="A7218">
        <v>0</v>
      </c>
      <c r="B7218">
        <v>48</v>
      </c>
      <c r="C7218">
        <v>14.68</v>
      </c>
      <c r="D7218">
        <v>700</v>
      </c>
      <c r="E7218">
        <v>1</v>
      </c>
    </row>
    <row r="7219" spans="1:5" x14ac:dyDescent="0.25">
      <c r="A7219">
        <v>1</v>
      </c>
      <c r="B7219">
        <v>90</v>
      </c>
      <c r="C7219">
        <v>17.32</v>
      </c>
      <c r="D7219">
        <v>690</v>
      </c>
      <c r="E7219">
        <v>1</v>
      </c>
    </row>
    <row r="7220" spans="1:5" x14ac:dyDescent="0.25">
      <c r="A7220">
        <v>1</v>
      </c>
      <c r="B7220">
        <v>112</v>
      </c>
      <c r="C7220">
        <v>31.03</v>
      </c>
      <c r="D7220">
        <v>720</v>
      </c>
      <c r="E7220">
        <v>1</v>
      </c>
    </row>
    <row r="7221" spans="1:5" x14ac:dyDescent="0.25">
      <c r="A7221">
        <v>1</v>
      </c>
      <c r="B7221">
        <v>140</v>
      </c>
      <c r="C7221">
        <v>20.88</v>
      </c>
      <c r="D7221">
        <v>680</v>
      </c>
      <c r="E7221">
        <v>1</v>
      </c>
    </row>
    <row r="7222" spans="1:5" x14ac:dyDescent="0.25">
      <c r="A7222">
        <v>0</v>
      </c>
      <c r="B7222">
        <v>95</v>
      </c>
      <c r="C7222">
        <v>27.73</v>
      </c>
      <c r="D7222">
        <v>680</v>
      </c>
      <c r="E7222">
        <v>1</v>
      </c>
    </row>
    <row r="7223" spans="1:5" x14ac:dyDescent="0.25">
      <c r="A7223">
        <v>0</v>
      </c>
      <c r="B7223">
        <v>45</v>
      </c>
      <c r="C7223">
        <v>21.04</v>
      </c>
      <c r="D7223">
        <v>680</v>
      </c>
      <c r="E7223">
        <v>1</v>
      </c>
    </row>
    <row r="7224" spans="1:5" x14ac:dyDescent="0.25">
      <c r="A7224">
        <v>0</v>
      </c>
      <c r="B7224">
        <v>204</v>
      </c>
      <c r="C7224">
        <v>6.79</v>
      </c>
      <c r="D7224">
        <v>670</v>
      </c>
      <c r="E7224">
        <v>1</v>
      </c>
    </row>
    <row r="7225" spans="1:5" x14ac:dyDescent="0.25">
      <c r="A7225">
        <v>0</v>
      </c>
      <c r="B7225">
        <v>47.164000000000001</v>
      </c>
      <c r="C7225">
        <v>4.43</v>
      </c>
      <c r="D7225">
        <v>665</v>
      </c>
      <c r="E7225">
        <v>1</v>
      </c>
    </row>
    <row r="7226" spans="1:5" x14ac:dyDescent="0.25">
      <c r="A7226">
        <v>0</v>
      </c>
      <c r="B7226">
        <v>50</v>
      </c>
      <c r="C7226">
        <v>18.77</v>
      </c>
      <c r="D7226">
        <v>665</v>
      </c>
      <c r="E7226">
        <v>1</v>
      </c>
    </row>
    <row r="7227" spans="1:5" x14ac:dyDescent="0.25">
      <c r="A7227">
        <v>0</v>
      </c>
      <c r="B7227">
        <v>46.9</v>
      </c>
      <c r="C7227">
        <v>18.829999999999998</v>
      </c>
      <c r="D7227">
        <v>670</v>
      </c>
      <c r="E7227">
        <v>1</v>
      </c>
    </row>
    <row r="7228" spans="1:5" x14ac:dyDescent="0.25">
      <c r="A7228">
        <v>1</v>
      </c>
      <c r="B7228">
        <v>84</v>
      </c>
      <c r="C7228">
        <v>3.07</v>
      </c>
      <c r="D7228">
        <v>700</v>
      </c>
      <c r="E7228">
        <v>1</v>
      </c>
    </row>
    <row r="7229" spans="1:5" x14ac:dyDescent="0.25">
      <c r="A7229">
        <v>1</v>
      </c>
      <c r="B7229">
        <v>75</v>
      </c>
      <c r="C7229">
        <v>20.94</v>
      </c>
      <c r="D7229">
        <v>755</v>
      </c>
      <c r="E7229">
        <v>1</v>
      </c>
    </row>
    <row r="7230" spans="1:5" x14ac:dyDescent="0.25">
      <c r="A7230">
        <v>0</v>
      </c>
      <c r="B7230">
        <v>36</v>
      </c>
      <c r="C7230">
        <v>34.5</v>
      </c>
      <c r="D7230">
        <v>695</v>
      </c>
      <c r="E7230">
        <v>1</v>
      </c>
    </row>
    <row r="7231" spans="1:5" x14ac:dyDescent="0.25">
      <c r="A7231">
        <v>1</v>
      </c>
      <c r="B7231">
        <v>90</v>
      </c>
      <c r="C7231">
        <v>24.37</v>
      </c>
      <c r="D7231">
        <v>705</v>
      </c>
      <c r="E7231">
        <v>1</v>
      </c>
    </row>
    <row r="7232" spans="1:5" x14ac:dyDescent="0.25">
      <c r="A7232">
        <v>1</v>
      </c>
      <c r="B7232">
        <v>60</v>
      </c>
      <c r="C7232">
        <v>33.299999999999997</v>
      </c>
      <c r="D7232">
        <v>715</v>
      </c>
      <c r="E7232">
        <v>1</v>
      </c>
    </row>
    <row r="7233" spans="1:5" x14ac:dyDescent="0.25">
      <c r="A7233">
        <v>1</v>
      </c>
      <c r="B7233">
        <v>107</v>
      </c>
      <c r="C7233">
        <v>15.78</v>
      </c>
      <c r="D7233">
        <v>705</v>
      </c>
      <c r="E7233">
        <v>1</v>
      </c>
    </row>
    <row r="7234" spans="1:5" x14ac:dyDescent="0.25">
      <c r="A7234">
        <v>0</v>
      </c>
      <c r="B7234">
        <v>22</v>
      </c>
      <c r="C7234">
        <v>31.48</v>
      </c>
      <c r="D7234">
        <v>665</v>
      </c>
      <c r="E7234">
        <v>1</v>
      </c>
    </row>
    <row r="7235" spans="1:5" x14ac:dyDescent="0.25">
      <c r="A7235">
        <v>1</v>
      </c>
      <c r="B7235">
        <v>90</v>
      </c>
      <c r="C7235">
        <v>24.43</v>
      </c>
      <c r="D7235">
        <v>695</v>
      </c>
      <c r="E7235">
        <v>1</v>
      </c>
    </row>
    <row r="7236" spans="1:5" x14ac:dyDescent="0.25">
      <c r="A7236">
        <v>1</v>
      </c>
      <c r="B7236">
        <v>60</v>
      </c>
      <c r="C7236">
        <v>21.8</v>
      </c>
      <c r="D7236">
        <v>705</v>
      </c>
      <c r="E7236">
        <v>1</v>
      </c>
    </row>
    <row r="7237" spans="1:5" x14ac:dyDescent="0.25">
      <c r="A7237">
        <v>0</v>
      </c>
      <c r="B7237">
        <v>55</v>
      </c>
      <c r="C7237">
        <v>34.799999999999997</v>
      </c>
      <c r="D7237">
        <v>675</v>
      </c>
      <c r="E7237">
        <v>1</v>
      </c>
    </row>
    <row r="7238" spans="1:5" x14ac:dyDescent="0.25">
      <c r="A7238">
        <v>0</v>
      </c>
      <c r="B7238">
        <v>150</v>
      </c>
      <c r="C7238">
        <v>8.75</v>
      </c>
      <c r="D7238">
        <v>680</v>
      </c>
      <c r="E7238">
        <v>1</v>
      </c>
    </row>
    <row r="7239" spans="1:5" x14ac:dyDescent="0.25">
      <c r="A7239">
        <v>0</v>
      </c>
      <c r="B7239">
        <v>50</v>
      </c>
      <c r="C7239">
        <v>8.43</v>
      </c>
      <c r="D7239">
        <v>660</v>
      </c>
      <c r="E7239">
        <v>1</v>
      </c>
    </row>
    <row r="7240" spans="1:5" x14ac:dyDescent="0.25">
      <c r="A7240">
        <v>1</v>
      </c>
      <c r="B7240">
        <v>35</v>
      </c>
      <c r="C7240">
        <v>23.7</v>
      </c>
      <c r="D7240">
        <v>665</v>
      </c>
      <c r="E7240">
        <v>1</v>
      </c>
    </row>
    <row r="7241" spans="1:5" x14ac:dyDescent="0.25">
      <c r="A7241">
        <v>1</v>
      </c>
      <c r="B7241">
        <v>50</v>
      </c>
      <c r="C7241">
        <v>35.520000000000003</v>
      </c>
      <c r="D7241">
        <v>715</v>
      </c>
      <c r="E7241">
        <v>1</v>
      </c>
    </row>
    <row r="7242" spans="1:5" x14ac:dyDescent="0.25">
      <c r="A7242">
        <v>1</v>
      </c>
      <c r="B7242">
        <v>31</v>
      </c>
      <c r="C7242">
        <v>11.85</v>
      </c>
      <c r="D7242">
        <v>665</v>
      </c>
      <c r="E7242">
        <v>1</v>
      </c>
    </row>
    <row r="7243" spans="1:5" x14ac:dyDescent="0.25">
      <c r="A7243">
        <v>0</v>
      </c>
      <c r="B7243">
        <v>71</v>
      </c>
      <c r="C7243">
        <v>16.53</v>
      </c>
      <c r="D7243">
        <v>710</v>
      </c>
      <c r="E7243">
        <v>1</v>
      </c>
    </row>
    <row r="7244" spans="1:5" x14ac:dyDescent="0.25">
      <c r="A7244">
        <v>0</v>
      </c>
      <c r="B7244">
        <v>130</v>
      </c>
      <c r="C7244">
        <v>21.79</v>
      </c>
      <c r="D7244">
        <v>670</v>
      </c>
      <c r="E7244">
        <v>1</v>
      </c>
    </row>
    <row r="7245" spans="1:5" x14ac:dyDescent="0.25">
      <c r="A7245">
        <v>0</v>
      </c>
      <c r="B7245">
        <v>60</v>
      </c>
      <c r="C7245">
        <v>23.36</v>
      </c>
      <c r="D7245">
        <v>670</v>
      </c>
      <c r="E7245">
        <v>1</v>
      </c>
    </row>
    <row r="7246" spans="1:5" x14ac:dyDescent="0.25">
      <c r="A7246">
        <v>0</v>
      </c>
      <c r="B7246">
        <v>35</v>
      </c>
      <c r="C7246">
        <v>17.7</v>
      </c>
      <c r="D7246">
        <v>730</v>
      </c>
      <c r="E7246">
        <v>1</v>
      </c>
    </row>
    <row r="7247" spans="1:5" x14ac:dyDescent="0.25">
      <c r="A7247">
        <v>0</v>
      </c>
      <c r="B7247">
        <v>25</v>
      </c>
      <c r="C7247">
        <v>17.52</v>
      </c>
      <c r="D7247">
        <v>700</v>
      </c>
      <c r="E7247">
        <v>1</v>
      </c>
    </row>
    <row r="7248" spans="1:5" x14ac:dyDescent="0.25">
      <c r="A7248">
        <v>0</v>
      </c>
      <c r="B7248">
        <v>25</v>
      </c>
      <c r="C7248">
        <v>22.42</v>
      </c>
      <c r="D7248">
        <v>750</v>
      </c>
      <c r="E7248">
        <v>1</v>
      </c>
    </row>
    <row r="7249" spans="1:5" x14ac:dyDescent="0.25">
      <c r="A7249">
        <v>0</v>
      </c>
      <c r="B7249">
        <v>62</v>
      </c>
      <c r="C7249">
        <v>10.09</v>
      </c>
      <c r="D7249">
        <v>705</v>
      </c>
      <c r="E7249">
        <v>1</v>
      </c>
    </row>
    <row r="7250" spans="1:5" x14ac:dyDescent="0.25">
      <c r="A7250">
        <v>0</v>
      </c>
      <c r="B7250">
        <v>85</v>
      </c>
      <c r="C7250">
        <v>27.7</v>
      </c>
      <c r="D7250">
        <v>670</v>
      </c>
      <c r="E7250">
        <v>1</v>
      </c>
    </row>
    <row r="7251" spans="1:5" x14ac:dyDescent="0.25">
      <c r="A7251">
        <v>1</v>
      </c>
      <c r="B7251">
        <v>170</v>
      </c>
      <c r="C7251">
        <v>13.72</v>
      </c>
      <c r="D7251">
        <v>705</v>
      </c>
      <c r="E7251">
        <v>1</v>
      </c>
    </row>
    <row r="7252" spans="1:5" x14ac:dyDescent="0.25">
      <c r="A7252">
        <v>1</v>
      </c>
      <c r="B7252">
        <v>70</v>
      </c>
      <c r="C7252">
        <v>13.26</v>
      </c>
      <c r="D7252">
        <v>720</v>
      </c>
      <c r="E7252">
        <v>1</v>
      </c>
    </row>
    <row r="7253" spans="1:5" x14ac:dyDescent="0.25">
      <c r="A7253">
        <v>0</v>
      </c>
      <c r="B7253">
        <v>51.77</v>
      </c>
      <c r="C7253">
        <v>25.43</v>
      </c>
      <c r="D7253">
        <v>690</v>
      </c>
      <c r="E7253">
        <v>1</v>
      </c>
    </row>
    <row r="7254" spans="1:5" x14ac:dyDescent="0.25">
      <c r="A7254">
        <v>1</v>
      </c>
      <c r="B7254">
        <v>69.588999999999999</v>
      </c>
      <c r="C7254">
        <v>25.45</v>
      </c>
      <c r="D7254">
        <v>710</v>
      </c>
      <c r="E7254">
        <v>1</v>
      </c>
    </row>
    <row r="7255" spans="1:5" x14ac:dyDescent="0.25">
      <c r="A7255">
        <v>1</v>
      </c>
      <c r="B7255">
        <v>53</v>
      </c>
      <c r="C7255">
        <v>32.17</v>
      </c>
      <c r="D7255">
        <v>730</v>
      </c>
      <c r="E7255">
        <v>1</v>
      </c>
    </row>
    <row r="7256" spans="1:5" x14ac:dyDescent="0.25">
      <c r="A7256">
        <v>0</v>
      </c>
      <c r="B7256">
        <v>80.087999999999994</v>
      </c>
      <c r="C7256">
        <v>16.62</v>
      </c>
      <c r="D7256">
        <v>665</v>
      </c>
      <c r="E7256">
        <v>1</v>
      </c>
    </row>
    <row r="7257" spans="1:5" x14ac:dyDescent="0.25">
      <c r="A7257">
        <v>1</v>
      </c>
      <c r="B7257">
        <v>165</v>
      </c>
      <c r="C7257">
        <v>10.35</v>
      </c>
      <c r="D7257">
        <v>680</v>
      </c>
      <c r="E7257">
        <v>1</v>
      </c>
    </row>
    <row r="7258" spans="1:5" x14ac:dyDescent="0.25">
      <c r="A7258">
        <v>0</v>
      </c>
      <c r="B7258">
        <v>35</v>
      </c>
      <c r="C7258">
        <v>18.14</v>
      </c>
      <c r="D7258">
        <v>670</v>
      </c>
      <c r="E7258">
        <v>1</v>
      </c>
    </row>
    <row r="7259" spans="1:5" x14ac:dyDescent="0.25">
      <c r="A7259">
        <v>1</v>
      </c>
      <c r="B7259">
        <v>47.5</v>
      </c>
      <c r="C7259">
        <v>23.95</v>
      </c>
      <c r="D7259">
        <v>705</v>
      </c>
      <c r="E7259">
        <v>1</v>
      </c>
    </row>
    <row r="7260" spans="1:5" x14ac:dyDescent="0.25">
      <c r="A7260">
        <v>0</v>
      </c>
      <c r="B7260">
        <v>50</v>
      </c>
      <c r="C7260">
        <v>18.89</v>
      </c>
      <c r="D7260">
        <v>660</v>
      </c>
      <c r="E7260">
        <v>1</v>
      </c>
    </row>
    <row r="7261" spans="1:5" x14ac:dyDescent="0.25">
      <c r="A7261">
        <v>1</v>
      </c>
      <c r="B7261">
        <v>50</v>
      </c>
      <c r="C7261">
        <v>24.84</v>
      </c>
      <c r="D7261">
        <v>670</v>
      </c>
      <c r="E7261">
        <v>1</v>
      </c>
    </row>
    <row r="7262" spans="1:5" x14ac:dyDescent="0.25">
      <c r="A7262">
        <v>1</v>
      </c>
      <c r="B7262">
        <v>125</v>
      </c>
      <c r="C7262">
        <v>9.43</v>
      </c>
      <c r="D7262">
        <v>745</v>
      </c>
      <c r="E7262">
        <v>1</v>
      </c>
    </row>
    <row r="7263" spans="1:5" x14ac:dyDescent="0.25">
      <c r="A7263">
        <v>1</v>
      </c>
      <c r="B7263">
        <v>110</v>
      </c>
      <c r="C7263">
        <v>12.92</v>
      </c>
      <c r="D7263">
        <v>680</v>
      </c>
      <c r="E7263">
        <v>1</v>
      </c>
    </row>
    <row r="7264" spans="1:5" x14ac:dyDescent="0.25">
      <c r="A7264">
        <v>0</v>
      </c>
      <c r="B7264">
        <v>165</v>
      </c>
      <c r="C7264">
        <v>4.32</v>
      </c>
      <c r="D7264">
        <v>690</v>
      </c>
      <c r="E7264">
        <v>1</v>
      </c>
    </row>
    <row r="7265" spans="1:5" x14ac:dyDescent="0.25">
      <c r="A7265">
        <v>1</v>
      </c>
      <c r="B7265">
        <v>154.5</v>
      </c>
      <c r="C7265">
        <v>15.26</v>
      </c>
      <c r="D7265">
        <v>730</v>
      </c>
      <c r="E7265">
        <v>1</v>
      </c>
    </row>
    <row r="7266" spans="1:5" x14ac:dyDescent="0.25">
      <c r="A7266">
        <v>1</v>
      </c>
      <c r="B7266">
        <v>100</v>
      </c>
      <c r="C7266">
        <v>12.06</v>
      </c>
      <c r="D7266">
        <v>670</v>
      </c>
      <c r="E7266">
        <v>1</v>
      </c>
    </row>
    <row r="7267" spans="1:5" x14ac:dyDescent="0.25">
      <c r="A7267">
        <v>0</v>
      </c>
      <c r="B7267">
        <v>132</v>
      </c>
      <c r="C7267">
        <v>14.07</v>
      </c>
      <c r="D7267">
        <v>665</v>
      </c>
      <c r="E7267">
        <v>1</v>
      </c>
    </row>
    <row r="7268" spans="1:5" x14ac:dyDescent="0.25">
      <c r="A7268">
        <v>1</v>
      </c>
      <c r="B7268">
        <v>110</v>
      </c>
      <c r="C7268">
        <v>21.26</v>
      </c>
      <c r="D7268">
        <v>700</v>
      </c>
      <c r="E7268">
        <v>1</v>
      </c>
    </row>
    <row r="7269" spans="1:5" x14ac:dyDescent="0.25">
      <c r="A7269">
        <v>1</v>
      </c>
      <c r="B7269">
        <v>47</v>
      </c>
      <c r="C7269">
        <v>18.46</v>
      </c>
      <c r="D7269">
        <v>730</v>
      </c>
      <c r="E7269">
        <v>1</v>
      </c>
    </row>
    <row r="7270" spans="1:5" x14ac:dyDescent="0.25">
      <c r="A7270">
        <v>1</v>
      </c>
      <c r="B7270">
        <v>90</v>
      </c>
      <c r="C7270">
        <v>27.97</v>
      </c>
      <c r="D7270">
        <v>690</v>
      </c>
      <c r="E7270">
        <v>1</v>
      </c>
    </row>
    <row r="7271" spans="1:5" x14ac:dyDescent="0.25">
      <c r="A7271">
        <v>1</v>
      </c>
      <c r="B7271">
        <v>68.5</v>
      </c>
      <c r="C7271">
        <v>28.5</v>
      </c>
      <c r="D7271">
        <v>685</v>
      </c>
      <c r="E7271">
        <v>1</v>
      </c>
    </row>
    <row r="7272" spans="1:5" x14ac:dyDescent="0.25">
      <c r="A7272">
        <v>1</v>
      </c>
      <c r="B7272">
        <v>65</v>
      </c>
      <c r="C7272">
        <v>9.4499999999999993</v>
      </c>
      <c r="D7272">
        <v>680</v>
      </c>
      <c r="E7272">
        <v>1</v>
      </c>
    </row>
    <row r="7273" spans="1:5" x14ac:dyDescent="0.25">
      <c r="A7273">
        <v>1</v>
      </c>
      <c r="B7273">
        <v>72</v>
      </c>
      <c r="C7273">
        <v>23.5</v>
      </c>
      <c r="D7273">
        <v>675</v>
      </c>
      <c r="E7273">
        <v>1</v>
      </c>
    </row>
    <row r="7274" spans="1:5" x14ac:dyDescent="0.25">
      <c r="A7274">
        <v>1</v>
      </c>
      <c r="B7274">
        <v>46</v>
      </c>
      <c r="C7274">
        <v>8.19</v>
      </c>
      <c r="D7274">
        <v>670</v>
      </c>
      <c r="E7274">
        <v>1</v>
      </c>
    </row>
    <row r="7275" spans="1:5" x14ac:dyDescent="0.25">
      <c r="A7275">
        <v>0</v>
      </c>
      <c r="B7275">
        <v>60</v>
      </c>
      <c r="C7275">
        <v>23.99</v>
      </c>
      <c r="D7275">
        <v>665</v>
      </c>
      <c r="E7275">
        <v>1</v>
      </c>
    </row>
    <row r="7276" spans="1:5" x14ac:dyDescent="0.25">
      <c r="A7276">
        <v>1</v>
      </c>
      <c r="B7276">
        <v>230</v>
      </c>
      <c r="C7276">
        <v>17.5</v>
      </c>
      <c r="D7276">
        <v>685</v>
      </c>
      <c r="E7276">
        <v>1</v>
      </c>
    </row>
    <row r="7277" spans="1:5" x14ac:dyDescent="0.25">
      <c r="A7277">
        <v>1</v>
      </c>
      <c r="B7277">
        <v>95</v>
      </c>
      <c r="C7277">
        <v>21.65</v>
      </c>
      <c r="D7277">
        <v>700</v>
      </c>
      <c r="E7277">
        <v>1</v>
      </c>
    </row>
    <row r="7278" spans="1:5" x14ac:dyDescent="0.25">
      <c r="A7278">
        <v>1</v>
      </c>
      <c r="B7278">
        <v>70</v>
      </c>
      <c r="C7278">
        <v>13.8</v>
      </c>
      <c r="D7278">
        <v>660</v>
      </c>
      <c r="E7278">
        <v>1</v>
      </c>
    </row>
    <row r="7279" spans="1:5" x14ac:dyDescent="0.25">
      <c r="A7279">
        <v>1</v>
      </c>
      <c r="B7279">
        <v>30</v>
      </c>
      <c r="C7279">
        <v>13.88</v>
      </c>
      <c r="D7279">
        <v>705</v>
      </c>
      <c r="E7279">
        <v>1</v>
      </c>
    </row>
    <row r="7280" spans="1:5" x14ac:dyDescent="0.25">
      <c r="A7280">
        <v>1</v>
      </c>
      <c r="B7280">
        <v>60</v>
      </c>
      <c r="C7280">
        <v>12.9</v>
      </c>
      <c r="D7280">
        <v>660</v>
      </c>
      <c r="E7280">
        <v>1</v>
      </c>
    </row>
    <row r="7281" spans="1:5" x14ac:dyDescent="0.25">
      <c r="A7281">
        <v>0</v>
      </c>
      <c r="B7281">
        <v>28.885400000000001</v>
      </c>
      <c r="C7281">
        <v>38.85</v>
      </c>
      <c r="D7281">
        <v>665</v>
      </c>
      <c r="E7281">
        <v>1</v>
      </c>
    </row>
    <row r="7282" spans="1:5" x14ac:dyDescent="0.25">
      <c r="A7282">
        <v>1</v>
      </c>
      <c r="B7282">
        <v>320</v>
      </c>
      <c r="C7282">
        <v>6.74</v>
      </c>
      <c r="D7282">
        <v>765</v>
      </c>
      <c r="E7282">
        <v>1</v>
      </c>
    </row>
    <row r="7283" spans="1:5" x14ac:dyDescent="0.25">
      <c r="A7283">
        <v>0</v>
      </c>
      <c r="B7283">
        <v>76</v>
      </c>
      <c r="C7283">
        <v>17.07</v>
      </c>
      <c r="D7283">
        <v>660</v>
      </c>
      <c r="E7283">
        <v>1</v>
      </c>
    </row>
    <row r="7284" spans="1:5" x14ac:dyDescent="0.25">
      <c r="A7284">
        <v>0</v>
      </c>
      <c r="B7284">
        <v>12</v>
      </c>
      <c r="C7284">
        <v>14.6</v>
      </c>
      <c r="D7284">
        <v>665</v>
      </c>
      <c r="E7284">
        <v>1</v>
      </c>
    </row>
    <row r="7285" spans="1:5" x14ac:dyDescent="0.25">
      <c r="A7285">
        <v>0</v>
      </c>
      <c r="B7285">
        <v>120</v>
      </c>
      <c r="C7285">
        <v>8.74</v>
      </c>
      <c r="D7285">
        <v>675</v>
      </c>
      <c r="E7285">
        <v>1</v>
      </c>
    </row>
    <row r="7286" spans="1:5" x14ac:dyDescent="0.25">
      <c r="A7286">
        <v>0</v>
      </c>
      <c r="B7286">
        <v>69</v>
      </c>
      <c r="C7286">
        <v>11.89</v>
      </c>
      <c r="D7286">
        <v>660</v>
      </c>
      <c r="E7286">
        <v>1</v>
      </c>
    </row>
    <row r="7287" spans="1:5" x14ac:dyDescent="0.25">
      <c r="A7287">
        <v>0</v>
      </c>
      <c r="B7287">
        <v>180</v>
      </c>
      <c r="C7287">
        <v>16.45</v>
      </c>
      <c r="D7287">
        <v>680</v>
      </c>
      <c r="E7287">
        <v>1</v>
      </c>
    </row>
    <row r="7288" spans="1:5" x14ac:dyDescent="0.25">
      <c r="A7288">
        <v>1</v>
      </c>
      <c r="B7288">
        <v>110</v>
      </c>
      <c r="C7288">
        <v>8.44</v>
      </c>
      <c r="D7288">
        <v>670</v>
      </c>
      <c r="E7288">
        <v>1</v>
      </c>
    </row>
    <row r="7289" spans="1:5" x14ac:dyDescent="0.25">
      <c r="A7289">
        <v>1</v>
      </c>
      <c r="B7289">
        <v>32</v>
      </c>
      <c r="C7289">
        <v>31.21</v>
      </c>
      <c r="D7289">
        <v>660</v>
      </c>
      <c r="E7289">
        <v>1</v>
      </c>
    </row>
    <row r="7290" spans="1:5" x14ac:dyDescent="0.25">
      <c r="A7290">
        <v>1</v>
      </c>
      <c r="B7290">
        <v>150</v>
      </c>
      <c r="C7290">
        <v>18.16</v>
      </c>
      <c r="D7290">
        <v>725</v>
      </c>
      <c r="E7290">
        <v>1</v>
      </c>
    </row>
    <row r="7291" spans="1:5" x14ac:dyDescent="0.25">
      <c r="A7291">
        <v>0</v>
      </c>
      <c r="B7291">
        <v>215</v>
      </c>
      <c r="C7291">
        <v>6.18</v>
      </c>
      <c r="D7291">
        <v>685</v>
      </c>
      <c r="E7291">
        <v>1</v>
      </c>
    </row>
    <row r="7292" spans="1:5" x14ac:dyDescent="0.25">
      <c r="A7292">
        <v>1</v>
      </c>
      <c r="B7292">
        <v>82</v>
      </c>
      <c r="C7292">
        <v>25.48</v>
      </c>
      <c r="D7292">
        <v>670</v>
      </c>
      <c r="E7292">
        <v>1</v>
      </c>
    </row>
    <row r="7293" spans="1:5" x14ac:dyDescent="0.25">
      <c r="A7293">
        <v>0</v>
      </c>
      <c r="B7293">
        <v>180</v>
      </c>
      <c r="C7293">
        <v>5.73</v>
      </c>
      <c r="D7293">
        <v>705</v>
      </c>
      <c r="E7293">
        <v>1</v>
      </c>
    </row>
    <row r="7294" spans="1:5" x14ac:dyDescent="0.25">
      <c r="A7294">
        <v>1</v>
      </c>
      <c r="B7294">
        <v>81</v>
      </c>
      <c r="C7294">
        <v>19.39</v>
      </c>
      <c r="D7294">
        <v>675</v>
      </c>
      <c r="E7294">
        <v>1</v>
      </c>
    </row>
    <row r="7295" spans="1:5" x14ac:dyDescent="0.25">
      <c r="A7295">
        <v>0</v>
      </c>
      <c r="B7295">
        <v>70</v>
      </c>
      <c r="C7295">
        <v>18.690000000000001</v>
      </c>
      <c r="D7295">
        <v>735</v>
      </c>
      <c r="E7295">
        <v>1</v>
      </c>
    </row>
    <row r="7296" spans="1:5" x14ac:dyDescent="0.25">
      <c r="A7296">
        <v>1</v>
      </c>
      <c r="B7296">
        <v>135</v>
      </c>
      <c r="C7296">
        <v>18.579999999999998</v>
      </c>
      <c r="D7296">
        <v>675</v>
      </c>
      <c r="E7296">
        <v>1</v>
      </c>
    </row>
    <row r="7297" spans="1:5" x14ac:dyDescent="0.25">
      <c r="A7297">
        <v>1</v>
      </c>
      <c r="B7297">
        <v>64.8</v>
      </c>
      <c r="C7297">
        <v>8.57</v>
      </c>
      <c r="D7297">
        <v>685</v>
      </c>
      <c r="E7297">
        <v>1</v>
      </c>
    </row>
    <row r="7298" spans="1:5" x14ac:dyDescent="0.25">
      <c r="A7298">
        <v>0</v>
      </c>
      <c r="B7298">
        <v>53</v>
      </c>
      <c r="C7298">
        <v>16.87</v>
      </c>
      <c r="D7298">
        <v>670</v>
      </c>
      <c r="E7298">
        <v>1</v>
      </c>
    </row>
    <row r="7299" spans="1:5" x14ac:dyDescent="0.25">
      <c r="A7299">
        <v>0</v>
      </c>
      <c r="B7299">
        <v>85</v>
      </c>
      <c r="C7299">
        <v>24.78</v>
      </c>
      <c r="D7299">
        <v>680</v>
      </c>
      <c r="E7299">
        <v>1</v>
      </c>
    </row>
    <row r="7300" spans="1:5" x14ac:dyDescent="0.25">
      <c r="A7300">
        <v>1</v>
      </c>
      <c r="B7300">
        <v>44.5</v>
      </c>
      <c r="C7300">
        <v>30.04</v>
      </c>
      <c r="D7300">
        <v>695</v>
      </c>
      <c r="E7300">
        <v>1</v>
      </c>
    </row>
    <row r="7301" spans="1:5" x14ac:dyDescent="0.25">
      <c r="A7301">
        <v>1</v>
      </c>
      <c r="B7301">
        <v>99</v>
      </c>
      <c r="C7301">
        <v>27.07</v>
      </c>
      <c r="D7301">
        <v>700</v>
      </c>
      <c r="E7301">
        <v>1</v>
      </c>
    </row>
    <row r="7302" spans="1:5" x14ac:dyDescent="0.25">
      <c r="A7302">
        <v>1</v>
      </c>
      <c r="B7302">
        <v>75</v>
      </c>
      <c r="C7302">
        <v>15.39</v>
      </c>
      <c r="D7302">
        <v>695</v>
      </c>
      <c r="E7302">
        <v>1</v>
      </c>
    </row>
    <row r="7303" spans="1:5" x14ac:dyDescent="0.25">
      <c r="A7303">
        <v>1</v>
      </c>
      <c r="B7303">
        <v>62</v>
      </c>
      <c r="C7303">
        <v>16.07</v>
      </c>
      <c r="D7303">
        <v>660</v>
      </c>
      <c r="E7303">
        <v>1</v>
      </c>
    </row>
    <row r="7304" spans="1:5" x14ac:dyDescent="0.25">
      <c r="A7304">
        <v>1</v>
      </c>
      <c r="B7304">
        <v>45</v>
      </c>
      <c r="C7304">
        <v>25.63</v>
      </c>
      <c r="D7304">
        <v>675</v>
      </c>
      <c r="E7304">
        <v>1</v>
      </c>
    </row>
    <row r="7305" spans="1:5" x14ac:dyDescent="0.25">
      <c r="A7305">
        <v>0</v>
      </c>
      <c r="B7305">
        <v>21</v>
      </c>
      <c r="C7305">
        <v>25.37</v>
      </c>
      <c r="D7305">
        <v>680</v>
      </c>
      <c r="E7305">
        <v>1</v>
      </c>
    </row>
    <row r="7306" spans="1:5" x14ac:dyDescent="0.25">
      <c r="A7306">
        <v>1</v>
      </c>
      <c r="B7306">
        <v>403</v>
      </c>
      <c r="C7306">
        <v>21.23</v>
      </c>
      <c r="D7306">
        <v>685</v>
      </c>
      <c r="E7306">
        <v>1</v>
      </c>
    </row>
    <row r="7307" spans="1:5" x14ac:dyDescent="0.25">
      <c r="A7307">
        <v>0</v>
      </c>
      <c r="B7307">
        <v>220</v>
      </c>
      <c r="C7307">
        <v>15.73</v>
      </c>
      <c r="D7307">
        <v>680</v>
      </c>
      <c r="E7307">
        <v>1</v>
      </c>
    </row>
    <row r="7308" spans="1:5" x14ac:dyDescent="0.25">
      <c r="A7308">
        <v>1</v>
      </c>
      <c r="B7308">
        <v>160</v>
      </c>
      <c r="C7308">
        <v>11.43</v>
      </c>
      <c r="D7308">
        <v>690</v>
      </c>
      <c r="E7308">
        <v>1</v>
      </c>
    </row>
    <row r="7309" spans="1:5" x14ac:dyDescent="0.25">
      <c r="A7309">
        <v>1</v>
      </c>
      <c r="B7309">
        <v>52</v>
      </c>
      <c r="C7309">
        <v>15.45</v>
      </c>
      <c r="D7309">
        <v>665</v>
      </c>
      <c r="E7309">
        <v>1</v>
      </c>
    </row>
    <row r="7310" spans="1:5" x14ac:dyDescent="0.25">
      <c r="A7310">
        <v>1</v>
      </c>
      <c r="B7310">
        <v>86.5</v>
      </c>
      <c r="C7310">
        <v>28.58</v>
      </c>
      <c r="D7310">
        <v>680</v>
      </c>
      <c r="E7310">
        <v>1</v>
      </c>
    </row>
    <row r="7311" spans="1:5" x14ac:dyDescent="0.25">
      <c r="A7311">
        <v>1</v>
      </c>
      <c r="B7311">
        <v>59.8</v>
      </c>
      <c r="C7311">
        <v>17.3</v>
      </c>
      <c r="D7311">
        <v>665</v>
      </c>
      <c r="E7311">
        <v>1</v>
      </c>
    </row>
    <row r="7312" spans="1:5" x14ac:dyDescent="0.25">
      <c r="A7312">
        <v>1</v>
      </c>
      <c r="B7312">
        <v>55</v>
      </c>
      <c r="C7312">
        <v>24.22</v>
      </c>
      <c r="D7312">
        <v>705</v>
      </c>
      <c r="E7312">
        <v>1</v>
      </c>
    </row>
    <row r="7313" spans="1:5" x14ac:dyDescent="0.25">
      <c r="A7313">
        <v>1</v>
      </c>
      <c r="B7313">
        <v>165</v>
      </c>
      <c r="C7313">
        <v>16.46</v>
      </c>
      <c r="D7313">
        <v>715</v>
      </c>
      <c r="E7313">
        <v>1</v>
      </c>
    </row>
    <row r="7314" spans="1:5" x14ac:dyDescent="0.25">
      <c r="A7314">
        <v>1</v>
      </c>
      <c r="B7314">
        <v>78</v>
      </c>
      <c r="C7314">
        <v>22.25</v>
      </c>
      <c r="D7314">
        <v>705</v>
      </c>
      <c r="E7314">
        <v>1</v>
      </c>
    </row>
    <row r="7315" spans="1:5" x14ac:dyDescent="0.25">
      <c r="A7315">
        <v>0</v>
      </c>
      <c r="B7315">
        <v>50</v>
      </c>
      <c r="C7315">
        <v>11.91</v>
      </c>
      <c r="D7315">
        <v>675</v>
      </c>
      <c r="E7315">
        <v>1</v>
      </c>
    </row>
    <row r="7316" spans="1:5" x14ac:dyDescent="0.25">
      <c r="A7316">
        <v>1</v>
      </c>
      <c r="B7316">
        <v>143</v>
      </c>
      <c r="C7316">
        <v>23.78</v>
      </c>
      <c r="D7316">
        <v>715</v>
      </c>
      <c r="E7316">
        <v>1</v>
      </c>
    </row>
    <row r="7317" spans="1:5" x14ac:dyDescent="0.25">
      <c r="A7317">
        <v>1</v>
      </c>
      <c r="B7317">
        <v>140</v>
      </c>
      <c r="C7317">
        <v>11.46</v>
      </c>
      <c r="D7317">
        <v>660</v>
      </c>
      <c r="E7317">
        <v>1</v>
      </c>
    </row>
    <row r="7318" spans="1:5" x14ac:dyDescent="0.25">
      <c r="A7318">
        <v>0</v>
      </c>
      <c r="B7318">
        <v>30</v>
      </c>
      <c r="C7318">
        <v>21.44</v>
      </c>
      <c r="D7318">
        <v>695</v>
      </c>
      <c r="E7318">
        <v>1</v>
      </c>
    </row>
    <row r="7319" spans="1:5" x14ac:dyDescent="0.25">
      <c r="A7319">
        <v>0</v>
      </c>
      <c r="B7319">
        <v>60</v>
      </c>
      <c r="C7319">
        <v>19.899999999999999</v>
      </c>
      <c r="D7319">
        <v>680</v>
      </c>
      <c r="E7319">
        <v>1</v>
      </c>
    </row>
    <row r="7320" spans="1:5" x14ac:dyDescent="0.25">
      <c r="A7320">
        <v>1</v>
      </c>
      <c r="B7320">
        <v>85</v>
      </c>
      <c r="C7320">
        <v>17.22</v>
      </c>
      <c r="D7320">
        <v>690</v>
      </c>
      <c r="E7320">
        <v>1</v>
      </c>
    </row>
    <row r="7321" spans="1:5" x14ac:dyDescent="0.25">
      <c r="A7321">
        <v>0</v>
      </c>
      <c r="B7321">
        <v>72</v>
      </c>
      <c r="C7321">
        <v>28.93</v>
      </c>
      <c r="D7321">
        <v>670</v>
      </c>
      <c r="E7321">
        <v>1</v>
      </c>
    </row>
    <row r="7322" spans="1:5" x14ac:dyDescent="0.25">
      <c r="A7322">
        <v>1</v>
      </c>
      <c r="B7322">
        <v>142</v>
      </c>
      <c r="C7322">
        <v>9.25</v>
      </c>
      <c r="D7322">
        <v>695</v>
      </c>
      <c r="E7322">
        <v>1</v>
      </c>
    </row>
    <row r="7323" spans="1:5" x14ac:dyDescent="0.25">
      <c r="A7323">
        <v>1</v>
      </c>
      <c r="B7323">
        <v>96.5</v>
      </c>
      <c r="C7323">
        <v>18.239999999999998</v>
      </c>
      <c r="D7323">
        <v>705</v>
      </c>
      <c r="E7323">
        <v>1</v>
      </c>
    </row>
    <row r="7324" spans="1:5" x14ac:dyDescent="0.25">
      <c r="A7324">
        <v>1</v>
      </c>
      <c r="B7324">
        <v>85</v>
      </c>
      <c r="C7324">
        <v>8.09</v>
      </c>
      <c r="D7324">
        <v>755</v>
      </c>
      <c r="E7324">
        <v>1</v>
      </c>
    </row>
    <row r="7325" spans="1:5" x14ac:dyDescent="0.25">
      <c r="A7325">
        <v>1</v>
      </c>
      <c r="B7325">
        <v>12</v>
      </c>
      <c r="C7325">
        <v>79.2</v>
      </c>
      <c r="D7325">
        <v>680</v>
      </c>
      <c r="E7325">
        <v>1</v>
      </c>
    </row>
    <row r="7326" spans="1:5" x14ac:dyDescent="0.25">
      <c r="A7326">
        <v>1</v>
      </c>
      <c r="B7326">
        <v>68</v>
      </c>
      <c r="C7326">
        <v>15.39</v>
      </c>
      <c r="D7326">
        <v>700</v>
      </c>
      <c r="E7326">
        <v>1</v>
      </c>
    </row>
    <row r="7327" spans="1:5" x14ac:dyDescent="0.25">
      <c r="A7327">
        <v>0</v>
      </c>
      <c r="B7327">
        <v>85</v>
      </c>
      <c r="C7327">
        <v>26.08</v>
      </c>
      <c r="D7327">
        <v>705</v>
      </c>
      <c r="E7327">
        <v>1</v>
      </c>
    </row>
    <row r="7328" spans="1:5" x14ac:dyDescent="0.25">
      <c r="A7328">
        <v>0</v>
      </c>
      <c r="B7328">
        <v>50</v>
      </c>
      <c r="C7328">
        <v>22.71</v>
      </c>
      <c r="D7328">
        <v>670</v>
      </c>
      <c r="E7328">
        <v>1</v>
      </c>
    </row>
    <row r="7329" spans="1:5" x14ac:dyDescent="0.25">
      <c r="A7329">
        <v>0</v>
      </c>
      <c r="B7329">
        <v>130</v>
      </c>
      <c r="C7329">
        <v>16.75</v>
      </c>
      <c r="D7329">
        <v>690</v>
      </c>
      <c r="E7329">
        <v>1</v>
      </c>
    </row>
    <row r="7330" spans="1:5" x14ac:dyDescent="0.25">
      <c r="A7330">
        <v>0</v>
      </c>
      <c r="B7330">
        <v>63</v>
      </c>
      <c r="C7330">
        <v>21.56</v>
      </c>
      <c r="D7330">
        <v>680</v>
      </c>
      <c r="E7330">
        <v>1</v>
      </c>
    </row>
    <row r="7331" spans="1:5" x14ac:dyDescent="0.25">
      <c r="A7331">
        <v>1</v>
      </c>
      <c r="B7331">
        <v>62</v>
      </c>
      <c r="C7331">
        <v>15.37</v>
      </c>
      <c r="D7331">
        <v>675</v>
      </c>
      <c r="E7331">
        <v>1</v>
      </c>
    </row>
    <row r="7332" spans="1:5" x14ac:dyDescent="0.25">
      <c r="A7332">
        <v>0</v>
      </c>
      <c r="B7332">
        <v>60</v>
      </c>
      <c r="C7332">
        <v>26.96</v>
      </c>
      <c r="D7332">
        <v>660</v>
      </c>
      <c r="E7332">
        <v>1</v>
      </c>
    </row>
    <row r="7333" spans="1:5" x14ac:dyDescent="0.25">
      <c r="A7333">
        <v>1</v>
      </c>
      <c r="B7333">
        <v>38</v>
      </c>
      <c r="C7333">
        <v>27.92</v>
      </c>
      <c r="D7333">
        <v>700</v>
      </c>
      <c r="E7333">
        <v>1</v>
      </c>
    </row>
    <row r="7334" spans="1:5" x14ac:dyDescent="0.25">
      <c r="A7334">
        <v>1</v>
      </c>
      <c r="B7334">
        <v>70</v>
      </c>
      <c r="C7334">
        <v>12.3</v>
      </c>
      <c r="D7334">
        <v>735</v>
      </c>
      <c r="E7334">
        <v>1</v>
      </c>
    </row>
    <row r="7335" spans="1:5" x14ac:dyDescent="0.25">
      <c r="A7335">
        <v>1</v>
      </c>
      <c r="B7335">
        <v>50.06</v>
      </c>
      <c r="C7335">
        <v>20.5</v>
      </c>
      <c r="D7335">
        <v>710</v>
      </c>
      <c r="E7335">
        <v>1</v>
      </c>
    </row>
    <row r="7336" spans="1:5" x14ac:dyDescent="0.25">
      <c r="A7336">
        <v>1</v>
      </c>
      <c r="B7336">
        <v>67.5</v>
      </c>
      <c r="C7336">
        <v>8.5500000000000007</v>
      </c>
      <c r="D7336">
        <v>695</v>
      </c>
      <c r="E7336">
        <v>1</v>
      </c>
    </row>
    <row r="7337" spans="1:5" x14ac:dyDescent="0.25">
      <c r="A7337">
        <v>0</v>
      </c>
      <c r="B7337">
        <v>59.2</v>
      </c>
      <c r="C7337">
        <v>20.58</v>
      </c>
      <c r="D7337">
        <v>735</v>
      </c>
      <c r="E7337">
        <v>1</v>
      </c>
    </row>
    <row r="7338" spans="1:5" x14ac:dyDescent="0.25">
      <c r="A7338">
        <v>1</v>
      </c>
      <c r="B7338">
        <v>130</v>
      </c>
      <c r="C7338">
        <v>12.6</v>
      </c>
      <c r="D7338">
        <v>685</v>
      </c>
      <c r="E7338">
        <v>1</v>
      </c>
    </row>
    <row r="7339" spans="1:5" x14ac:dyDescent="0.25">
      <c r="A7339">
        <v>0</v>
      </c>
      <c r="B7339">
        <v>1.37</v>
      </c>
      <c r="C7339">
        <v>379.82</v>
      </c>
      <c r="D7339">
        <v>675</v>
      </c>
      <c r="E7339">
        <v>1</v>
      </c>
    </row>
    <row r="7340" spans="1:5" x14ac:dyDescent="0.25">
      <c r="A7340">
        <v>0</v>
      </c>
      <c r="B7340">
        <v>95</v>
      </c>
      <c r="C7340">
        <v>7.18</v>
      </c>
      <c r="D7340">
        <v>675</v>
      </c>
      <c r="E7340">
        <v>1</v>
      </c>
    </row>
    <row r="7341" spans="1:5" x14ac:dyDescent="0.25">
      <c r="A7341">
        <v>1</v>
      </c>
      <c r="B7341">
        <v>150</v>
      </c>
      <c r="C7341">
        <v>20.95</v>
      </c>
      <c r="D7341">
        <v>775</v>
      </c>
      <c r="E7341">
        <v>1</v>
      </c>
    </row>
    <row r="7342" spans="1:5" x14ac:dyDescent="0.25">
      <c r="A7342">
        <v>1</v>
      </c>
      <c r="B7342">
        <v>78</v>
      </c>
      <c r="C7342">
        <v>23.95</v>
      </c>
      <c r="D7342">
        <v>670</v>
      </c>
      <c r="E7342">
        <v>1</v>
      </c>
    </row>
    <row r="7343" spans="1:5" x14ac:dyDescent="0.25">
      <c r="A7343">
        <v>0</v>
      </c>
      <c r="B7343">
        <v>205</v>
      </c>
      <c r="C7343">
        <v>4.75</v>
      </c>
      <c r="D7343">
        <v>665</v>
      </c>
      <c r="E7343">
        <v>1</v>
      </c>
    </row>
    <row r="7344" spans="1:5" x14ac:dyDescent="0.25">
      <c r="A7344">
        <v>0</v>
      </c>
      <c r="B7344">
        <v>80</v>
      </c>
      <c r="C7344">
        <v>14.4</v>
      </c>
      <c r="D7344">
        <v>670</v>
      </c>
      <c r="E7344">
        <v>1</v>
      </c>
    </row>
    <row r="7345" spans="1:5" x14ac:dyDescent="0.25">
      <c r="A7345">
        <v>1</v>
      </c>
      <c r="B7345">
        <v>100</v>
      </c>
      <c r="C7345">
        <v>14.14</v>
      </c>
      <c r="D7345">
        <v>660</v>
      </c>
      <c r="E7345">
        <v>1</v>
      </c>
    </row>
    <row r="7346" spans="1:5" x14ac:dyDescent="0.25">
      <c r="A7346">
        <v>0</v>
      </c>
      <c r="B7346">
        <v>60</v>
      </c>
      <c r="C7346">
        <v>10.02</v>
      </c>
      <c r="D7346">
        <v>785</v>
      </c>
      <c r="E7346">
        <v>1</v>
      </c>
    </row>
    <row r="7347" spans="1:5" x14ac:dyDescent="0.25">
      <c r="A7347">
        <v>1</v>
      </c>
      <c r="B7347">
        <v>33.75996</v>
      </c>
      <c r="C7347">
        <v>20.39</v>
      </c>
      <c r="D7347">
        <v>665</v>
      </c>
      <c r="E7347">
        <v>1</v>
      </c>
    </row>
    <row r="7348" spans="1:5" x14ac:dyDescent="0.25">
      <c r="A7348">
        <v>0</v>
      </c>
      <c r="B7348">
        <v>31</v>
      </c>
      <c r="C7348">
        <v>27.87</v>
      </c>
      <c r="D7348">
        <v>685</v>
      </c>
      <c r="E7348">
        <v>1</v>
      </c>
    </row>
    <row r="7349" spans="1:5" x14ac:dyDescent="0.25">
      <c r="A7349">
        <v>0</v>
      </c>
      <c r="B7349">
        <v>45</v>
      </c>
      <c r="C7349">
        <v>25.92</v>
      </c>
      <c r="D7349">
        <v>670</v>
      </c>
      <c r="E7349">
        <v>1</v>
      </c>
    </row>
    <row r="7350" spans="1:5" x14ac:dyDescent="0.25">
      <c r="A7350">
        <v>1</v>
      </c>
      <c r="B7350">
        <v>80</v>
      </c>
      <c r="C7350">
        <v>25.18</v>
      </c>
      <c r="D7350">
        <v>770</v>
      </c>
      <c r="E7350">
        <v>1</v>
      </c>
    </row>
    <row r="7351" spans="1:5" x14ac:dyDescent="0.25">
      <c r="A7351">
        <v>1</v>
      </c>
      <c r="B7351">
        <v>32</v>
      </c>
      <c r="C7351">
        <v>22.32</v>
      </c>
      <c r="D7351">
        <v>725</v>
      </c>
      <c r="E7351">
        <v>1</v>
      </c>
    </row>
    <row r="7352" spans="1:5" x14ac:dyDescent="0.25">
      <c r="A7352">
        <v>0</v>
      </c>
      <c r="B7352">
        <v>475</v>
      </c>
      <c r="C7352">
        <v>5.37</v>
      </c>
      <c r="D7352">
        <v>710</v>
      </c>
      <c r="E7352">
        <v>1</v>
      </c>
    </row>
    <row r="7353" spans="1:5" x14ac:dyDescent="0.25">
      <c r="A7353">
        <v>0</v>
      </c>
      <c r="B7353">
        <v>45</v>
      </c>
      <c r="C7353">
        <v>13.33</v>
      </c>
      <c r="D7353">
        <v>685</v>
      </c>
      <c r="E7353">
        <v>1</v>
      </c>
    </row>
    <row r="7354" spans="1:5" x14ac:dyDescent="0.25">
      <c r="A7354">
        <v>1</v>
      </c>
      <c r="B7354">
        <v>93</v>
      </c>
      <c r="C7354">
        <v>29.85</v>
      </c>
      <c r="D7354">
        <v>710</v>
      </c>
      <c r="E7354">
        <v>1</v>
      </c>
    </row>
    <row r="7355" spans="1:5" x14ac:dyDescent="0.25">
      <c r="A7355">
        <v>1</v>
      </c>
      <c r="B7355">
        <v>36</v>
      </c>
      <c r="C7355">
        <v>7.93</v>
      </c>
      <c r="D7355">
        <v>695</v>
      </c>
      <c r="E7355">
        <v>1</v>
      </c>
    </row>
    <row r="7356" spans="1:5" x14ac:dyDescent="0.25">
      <c r="A7356">
        <v>1</v>
      </c>
      <c r="B7356">
        <v>26.5</v>
      </c>
      <c r="C7356">
        <v>23.51</v>
      </c>
      <c r="D7356">
        <v>680</v>
      </c>
      <c r="E7356">
        <v>1</v>
      </c>
    </row>
    <row r="7357" spans="1:5" x14ac:dyDescent="0.25">
      <c r="A7357">
        <v>1</v>
      </c>
      <c r="B7357">
        <v>75</v>
      </c>
      <c r="C7357">
        <v>37.549999999999997</v>
      </c>
      <c r="D7357">
        <v>705</v>
      </c>
      <c r="E7357">
        <v>1</v>
      </c>
    </row>
    <row r="7358" spans="1:5" x14ac:dyDescent="0.25">
      <c r="A7358">
        <v>1</v>
      </c>
      <c r="B7358">
        <v>52</v>
      </c>
      <c r="C7358">
        <v>22.66</v>
      </c>
      <c r="D7358">
        <v>790</v>
      </c>
      <c r="E7358">
        <v>1</v>
      </c>
    </row>
    <row r="7359" spans="1:5" x14ac:dyDescent="0.25">
      <c r="A7359">
        <v>1</v>
      </c>
      <c r="B7359">
        <v>84</v>
      </c>
      <c r="C7359">
        <v>29.84</v>
      </c>
      <c r="D7359">
        <v>710</v>
      </c>
      <c r="E7359">
        <v>1</v>
      </c>
    </row>
    <row r="7360" spans="1:5" x14ac:dyDescent="0.25">
      <c r="A7360">
        <v>1</v>
      </c>
      <c r="B7360">
        <v>58</v>
      </c>
      <c r="C7360">
        <v>10.57</v>
      </c>
      <c r="D7360">
        <v>735</v>
      </c>
      <c r="E7360">
        <v>1</v>
      </c>
    </row>
    <row r="7361" spans="1:5" x14ac:dyDescent="0.25">
      <c r="A7361">
        <v>0</v>
      </c>
      <c r="B7361">
        <v>115</v>
      </c>
      <c r="C7361">
        <v>19.079999999999998</v>
      </c>
      <c r="D7361">
        <v>740</v>
      </c>
      <c r="E7361">
        <v>1</v>
      </c>
    </row>
    <row r="7362" spans="1:5" x14ac:dyDescent="0.25">
      <c r="A7362">
        <v>1</v>
      </c>
      <c r="B7362">
        <v>62</v>
      </c>
      <c r="C7362">
        <v>6.91</v>
      </c>
      <c r="D7362">
        <v>670</v>
      </c>
      <c r="E7362">
        <v>1</v>
      </c>
    </row>
    <row r="7363" spans="1:5" x14ac:dyDescent="0.25">
      <c r="A7363">
        <v>0</v>
      </c>
      <c r="B7363">
        <v>60</v>
      </c>
      <c r="C7363">
        <v>11.74</v>
      </c>
      <c r="D7363">
        <v>670</v>
      </c>
      <c r="E7363">
        <v>1</v>
      </c>
    </row>
    <row r="7364" spans="1:5" x14ac:dyDescent="0.25">
      <c r="A7364">
        <v>0</v>
      </c>
      <c r="B7364">
        <v>66.430000000000007</v>
      </c>
      <c r="C7364">
        <v>14.22</v>
      </c>
      <c r="D7364">
        <v>660</v>
      </c>
      <c r="E7364">
        <v>1</v>
      </c>
    </row>
    <row r="7365" spans="1:5" x14ac:dyDescent="0.25">
      <c r="A7365">
        <v>0</v>
      </c>
      <c r="B7365">
        <v>65</v>
      </c>
      <c r="C7365">
        <v>17.82</v>
      </c>
      <c r="D7365">
        <v>695</v>
      </c>
      <c r="E7365">
        <v>1</v>
      </c>
    </row>
    <row r="7366" spans="1:5" x14ac:dyDescent="0.25">
      <c r="A7366">
        <v>1</v>
      </c>
      <c r="B7366">
        <v>95</v>
      </c>
      <c r="C7366">
        <v>11.06</v>
      </c>
      <c r="D7366">
        <v>745</v>
      </c>
      <c r="E7366">
        <v>1</v>
      </c>
    </row>
    <row r="7367" spans="1:5" x14ac:dyDescent="0.25">
      <c r="A7367">
        <v>1</v>
      </c>
      <c r="B7367">
        <v>63</v>
      </c>
      <c r="C7367">
        <v>13.22</v>
      </c>
      <c r="D7367">
        <v>660</v>
      </c>
      <c r="E7367">
        <v>1</v>
      </c>
    </row>
    <row r="7368" spans="1:5" x14ac:dyDescent="0.25">
      <c r="A7368">
        <v>1</v>
      </c>
      <c r="B7368">
        <v>70</v>
      </c>
      <c r="C7368">
        <v>9.7200000000000006</v>
      </c>
      <c r="D7368">
        <v>715</v>
      </c>
      <c r="E7368">
        <v>1</v>
      </c>
    </row>
    <row r="7369" spans="1:5" x14ac:dyDescent="0.25">
      <c r="A7369">
        <v>1</v>
      </c>
      <c r="B7369">
        <v>40</v>
      </c>
      <c r="C7369">
        <v>29.55</v>
      </c>
      <c r="D7369">
        <v>715</v>
      </c>
      <c r="E7369">
        <v>1</v>
      </c>
    </row>
    <row r="7370" spans="1:5" x14ac:dyDescent="0.25">
      <c r="A7370">
        <v>1</v>
      </c>
      <c r="B7370">
        <v>70</v>
      </c>
      <c r="C7370">
        <v>18.190000000000001</v>
      </c>
      <c r="D7370">
        <v>715</v>
      </c>
      <c r="E7370">
        <v>1</v>
      </c>
    </row>
    <row r="7371" spans="1:5" x14ac:dyDescent="0.25">
      <c r="A7371">
        <v>0</v>
      </c>
      <c r="B7371">
        <v>65</v>
      </c>
      <c r="C7371">
        <v>13.48</v>
      </c>
      <c r="D7371">
        <v>680</v>
      </c>
      <c r="E7371">
        <v>1</v>
      </c>
    </row>
    <row r="7372" spans="1:5" x14ac:dyDescent="0.25">
      <c r="A7372">
        <v>1</v>
      </c>
      <c r="B7372">
        <v>55</v>
      </c>
      <c r="C7372">
        <v>23.59</v>
      </c>
      <c r="D7372">
        <v>715</v>
      </c>
      <c r="E7372">
        <v>1</v>
      </c>
    </row>
    <row r="7373" spans="1:5" x14ac:dyDescent="0.25">
      <c r="A7373">
        <v>1</v>
      </c>
      <c r="B7373">
        <v>80</v>
      </c>
      <c r="C7373">
        <v>20.87</v>
      </c>
      <c r="D7373">
        <v>725</v>
      </c>
      <c r="E7373">
        <v>1</v>
      </c>
    </row>
    <row r="7374" spans="1:5" x14ac:dyDescent="0.25">
      <c r="A7374">
        <v>1</v>
      </c>
      <c r="B7374">
        <v>110</v>
      </c>
      <c r="C7374">
        <v>23.16</v>
      </c>
      <c r="D7374">
        <v>710</v>
      </c>
      <c r="E7374">
        <v>1</v>
      </c>
    </row>
    <row r="7375" spans="1:5" x14ac:dyDescent="0.25">
      <c r="A7375">
        <v>1</v>
      </c>
      <c r="B7375">
        <v>88</v>
      </c>
      <c r="C7375">
        <v>23.58</v>
      </c>
      <c r="D7375">
        <v>705</v>
      </c>
      <c r="E7375">
        <v>1</v>
      </c>
    </row>
    <row r="7376" spans="1:5" x14ac:dyDescent="0.25">
      <c r="A7376">
        <v>0</v>
      </c>
      <c r="B7376">
        <v>49</v>
      </c>
      <c r="C7376">
        <v>34.19</v>
      </c>
      <c r="D7376">
        <v>665</v>
      </c>
      <c r="E7376">
        <v>1</v>
      </c>
    </row>
    <row r="7377" spans="1:5" x14ac:dyDescent="0.25">
      <c r="A7377">
        <v>1</v>
      </c>
      <c r="B7377">
        <v>81.831999999999994</v>
      </c>
      <c r="C7377">
        <v>27.8</v>
      </c>
      <c r="D7377">
        <v>700</v>
      </c>
      <c r="E7377">
        <v>1</v>
      </c>
    </row>
    <row r="7378" spans="1:5" x14ac:dyDescent="0.25">
      <c r="A7378">
        <v>0</v>
      </c>
      <c r="B7378">
        <v>61</v>
      </c>
      <c r="C7378">
        <v>18.239999999999998</v>
      </c>
      <c r="D7378">
        <v>750</v>
      </c>
      <c r="E7378">
        <v>1</v>
      </c>
    </row>
    <row r="7379" spans="1:5" x14ac:dyDescent="0.25">
      <c r="A7379">
        <v>1</v>
      </c>
      <c r="B7379">
        <v>150</v>
      </c>
      <c r="C7379">
        <v>26.71</v>
      </c>
      <c r="D7379">
        <v>670</v>
      </c>
      <c r="E7379">
        <v>1</v>
      </c>
    </row>
    <row r="7380" spans="1:5" x14ac:dyDescent="0.25">
      <c r="A7380">
        <v>0</v>
      </c>
      <c r="B7380">
        <v>26</v>
      </c>
      <c r="C7380">
        <v>31.58</v>
      </c>
      <c r="D7380">
        <v>670</v>
      </c>
      <c r="E7380">
        <v>1</v>
      </c>
    </row>
    <row r="7381" spans="1:5" x14ac:dyDescent="0.25">
      <c r="A7381">
        <v>0</v>
      </c>
      <c r="B7381">
        <v>20.395</v>
      </c>
      <c r="C7381">
        <v>28.78</v>
      </c>
      <c r="D7381">
        <v>670</v>
      </c>
      <c r="E7381">
        <v>1</v>
      </c>
    </row>
    <row r="7382" spans="1:5" x14ac:dyDescent="0.25">
      <c r="A7382">
        <v>0</v>
      </c>
      <c r="B7382">
        <v>60</v>
      </c>
      <c r="C7382">
        <v>12.21</v>
      </c>
      <c r="D7382">
        <v>720</v>
      </c>
      <c r="E7382">
        <v>1</v>
      </c>
    </row>
    <row r="7383" spans="1:5" x14ac:dyDescent="0.25">
      <c r="A7383">
        <v>1</v>
      </c>
      <c r="B7383">
        <v>99</v>
      </c>
      <c r="C7383">
        <v>32.49</v>
      </c>
      <c r="D7383">
        <v>715</v>
      </c>
      <c r="E7383">
        <v>1</v>
      </c>
    </row>
    <row r="7384" spans="1:5" x14ac:dyDescent="0.25">
      <c r="A7384">
        <v>1</v>
      </c>
      <c r="B7384">
        <v>56</v>
      </c>
      <c r="C7384">
        <v>19.55</v>
      </c>
      <c r="D7384">
        <v>685</v>
      </c>
      <c r="E7384">
        <v>1</v>
      </c>
    </row>
    <row r="7385" spans="1:5" x14ac:dyDescent="0.25">
      <c r="A7385">
        <v>1</v>
      </c>
      <c r="B7385">
        <v>125</v>
      </c>
      <c r="C7385">
        <v>13.19</v>
      </c>
      <c r="D7385">
        <v>690</v>
      </c>
      <c r="E7385">
        <v>1</v>
      </c>
    </row>
    <row r="7386" spans="1:5" x14ac:dyDescent="0.25">
      <c r="A7386">
        <v>1</v>
      </c>
      <c r="B7386">
        <v>150</v>
      </c>
      <c r="C7386">
        <v>4.58</v>
      </c>
      <c r="D7386">
        <v>685</v>
      </c>
      <c r="E7386">
        <v>1</v>
      </c>
    </row>
    <row r="7387" spans="1:5" x14ac:dyDescent="0.25">
      <c r="A7387">
        <v>1</v>
      </c>
      <c r="B7387">
        <v>132</v>
      </c>
      <c r="C7387">
        <v>21.16</v>
      </c>
      <c r="D7387">
        <v>675</v>
      </c>
      <c r="E7387">
        <v>1</v>
      </c>
    </row>
    <row r="7388" spans="1:5" x14ac:dyDescent="0.25">
      <c r="A7388">
        <v>1</v>
      </c>
      <c r="B7388">
        <v>52</v>
      </c>
      <c r="C7388">
        <v>23.47</v>
      </c>
      <c r="D7388">
        <v>670</v>
      </c>
      <c r="E7388">
        <v>1</v>
      </c>
    </row>
    <row r="7389" spans="1:5" x14ac:dyDescent="0.25">
      <c r="A7389">
        <v>0</v>
      </c>
      <c r="B7389">
        <v>75.3</v>
      </c>
      <c r="C7389">
        <v>26.61</v>
      </c>
      <c r="D7389">
        <v>665</v>
      </c>
      <c r="E7389">
        <v>1</v>
      </c>
    </row>
    <row r="7390" spans="1:5" x14ac:dyDescent="0.25">
      <c r="A7390">
        <v>0</v>
      </c>
      <c r="B7390">
        <v>80</v>
      </c>
      <c r="C7390">
        <v>18.87</v>
      </c>
      <c r="D7390">
        <v>695</v>
      </c>
      <c r="E7390">
        <v>1</v>
      </c>
    </row>
    <row r="7391" spans="1:5" x14ac:dyDescent="0.25">
      <c r="A7391">
        <v>0</v>
      </c>
      <c r="B7391">
        <v>48</v>
      </c>
      <c r="C7391">
        <v>26.18</v>
      </c>
      <c r="D7391">
        <v>715</v>
      </c>
      <c r="E7391">
        <v>1</v>
      </c>
    </row>
    <row r="7392" spans="1:5" x14ac:dyDescent="0.25">
      <c r="A7392">
        <v>1</v>
      </c>
      <c r="B7392">
        <v>57</v>
      </c>
      <c r="C7392">
        <v>30.4</v>
      </c>
      <c r="D7392">
        <v>660</v>
      </c>
      <c r="E7392">
        <v>1</v>
      </c>
    </row>
    <row r="7393" spans="1:5" x14ac:dyDescent="0.25">
      <c r="A7393">
        <v>1</v>
      </c>
      <c r="B7393">
        <v>42.7</v>
      </c>
      <c r="C7393">
        <v>34.93</v>
      </c>
      <c r="D7393">
        <v>690</v>
      </c>
      <c r="E7393">
        <v>1</v>
      </c>
    </row>
    <row r="7394" spans="1:5" x14ac:dyDescent="0.25">
      <c r="A7394">
        <v>1</v>
      </c>
      <c r="B7394">
        <v>49.4</v>
      </c>
      <c r="C7394">
        <v>27.62</v>
      </c>
      <c r="D7394">
        <v>775</v>
      </c>
      <c r="E7394">
        <v>1</v>
      </c>
    </row>
    <row r="7395" spans="1:5" x14ac:dyDescent="0.25">
      <c r="A7395">
        <v>1</v>
      </c>
      <c r="B7395">
        <v>16.896000000000001</v>
      </c>
      <c r="C7395">
        <v>35.090000000000003</v>
      </c>
      <c r="D7395">
        <v>675</v>
      </c>
      <c r="E7395">
        <v>1</v>
      </c>
    </row>
    <row r="7396" spans="1:5" x14ac:dyDescent="0.25">
      <c r="A7396">
        <v>0</v>
      </c>
      <c r="B7396">
        <v>48</v>
      </c>
      <c r="C7396">
        <v>34.479999999999997</v>
      </c>
      <c r="D7396">
        <v>665</v>
      </c>
      <c r="E7396">
        <v>1</v>
      </c>
    </row>
    <row r="7397" spans="1:5" x14ac:dyDescent="0.25">
      <c r="A7397">
        <v>1</v>
      </c>
      <c r="B7397">
        <v>70</v>
      </c>
      <c r="C7397">
        <v>14.44</v>
      </c>
      <c r="D7397">
        <v>675</v>
      </c>
      <c r="E7397">
        <v>1</v>
      </c>
    </row>
    <row r="7398" spans="1:5" x14ac:dyDescent="0.25">
      <c r="A7398">
        <v>1</v>
      </c>
      <c r="B7398">
        <v>115</v>
      </c>
      <c r="C7398">
        <v>24.82</v>
      </c>
      <c r="D7398">
        <v>765</v>
      </c>
      <c r="E7398">
        <v>1</v>
      </c>
    </row>
    <row r="7399" spans="1:5" x14ac:dyDescent="0.25">
      <c r="A7399">
        <v>1</v>
      </c>
      <c r="B7399">
        <v>67</v>
      </c>
      <c r="C7399">
        <v>8.4499999999999993</v>
      </c>
      <c r="D7399">
        <v>800</v>
      </c>
      <c r="E7399">
        <v>1</v>
      </c>
    </row>
    <row r="7400" spans="1:5" x14ac:dyDescent="0.25">
      <c r="A7400">
        <v>1</v>
      </c>
      <c r="B7400">
        <v>49</v>
      </c>
      <c r="C7400">
        <v>16.34</v>
      </c>
      <c r="D7400">
        <v>675</v>
      </c>
      <c r="E7400">
        <v>1</v>
      </c>
    </row>
    <row r="7401" spans="1:5" x14ac:dyDescent="0.25">
      <c r="A7401">
        <v>1</v>
      </c>
      <c r="B7401">
        <v>140</v>
      </c>
      <c r="C7401">
        <v>19.079999999999998</v>
      </c>
      <c r="D7401">
        <v>720</v>
      </c>
      <c r="E7401">
        <v>1</v>
      </c>
    </row>
    <row r="7402" spans="1:5" x14ac:dyDescent="0.25">
      <c r="A7402">
        <v>1</v>
      </c>
      <c r="B7402">
        <v>31</v>
      </c>
      <c r="C7402">
        <v>6.19</v>
      </c>
      <c r="D7402">
        <v>660</v>
      </c>
      <c r="E7402">
        <v>1</v>
      </c>
    </row>
    <row r="7403" spans="1:5" x14ac:dyDescent="0.25">
      <c r="A7403">
        <v>1</v>
      </c>
      <c r="B7403">
        <v>80</v>
      </c>
      <c r="C7403">
        <v>25.14</v>
      </c>
      <c r="D7403">
        <v>700</v>
      </c>
      <c r="E7403">
        <v>1</v>
      </c>
    </row>
    <row r="7404" spans="1:5" x14ac:dyDescent="0.25">
      <c r="A7404">
        <v>0</v>
      </c>
      <c r="B7404">
        <v>30</v>
      </c>
      <c r="C7404">
        <v>24.85</v>
      </c>
      <c r="D7404">
        <v>695</v>
      </c>
      <c r="E7404">
        <v>1</v>
      </c>
    </row>
    <row r="7405" spans="1:5" x14ac:dyDescent="0.25">
      <c r="A7405">
        <v>0</v>
      </c>
      <c r="B7405">
        <v>45</v>
      </c>
      <c r="C7405">
        <v>28.16</v>
      </c>
      <c r="D7405">
        <v>685</v>
      </c>
      <c r="E7405">
        <v>1</v>
      </c>
    </row>
    <row r="7406" spans="1:5" x14ac:dyDescent="0.25">
      <c r="A7406">
        <v>0</v>
      </c>
      <c r="B7406">
        <v>100</v>
      </c>
      <c r="C7406">
        <v>7.03</v>
      </c>
      <c r="D7406">
        <v>675</v>
      </c>
      <c r="E7406">
        <v>1</v>
      </c>
    </row>
    <row r="7407" spans="1:5" x14ac:dyDescent="0.25">
      <c r="A7407">
        <v>1</v>
      </c>
      <c r="B7407">
        <v>59</v>
      </c>
      <c r="C7407">
        <v>18.37</v>
      </c>
      <c r="D7407">
        <v>690</v>
      </c>
      <c r="E7407">
        <v>1</v>
      </c>
    </row>
    <row r="7408" spans="1:5" x14ac:dyDescent="0.25">
      <c r="A7408">
        <v>1</v>
      </c>
      <c r="B7408">
        <v>58</v>
      </c>
      <c r="C7408">
        <v>18.39</v>
      </c>
      <c r="D7408">
        <v>690</v>
      </c>
      <c r="E7408">
        <v>1</v>
      </c>
    </row>
    <row r="7409" spans="1:5" x14ac:dyDescent="0.25">
      <c r="A7409">
        <v>1</v>
      </c>
      <c r="B7409">
        <v>96</v>
      </c>
      <c r="C7409">
        <v>25.38</v>
      </c>
      <c r="D7409">
        <v>675</v>
      </c>
      <c r="E7409">
        <v>1</v>
      </c>
    </row>
    <row r="7410" spans="1:5" x14ac:dyDescent="0.25">
      <c r="A7410">
        <v>1</v>
      </c>
      <c r="B7410">
        <v>120</v>
      </c>
      <c r="C7410">
        <v>23.83</v>
      </c>
      <c r="D7410">
        <v>720</v>
      </c>
      <c r="E7410">
        <v>1</v>
      </c>
    </row>
    <row r="7411" spans="1:5" x14ac:dyDescent="0.25">
      <c r="A7411">
        <v>1</v>
      </c>
      <c r="B7411">
        <v>96</v>
      </c>
      <c r="C7411">
        <v>15.85</v>
      </c>
      <c r="D7411">
        <v>690</v>
      </c>
      <c r="E7411">
        <v>1</v>
      </c>
    </row>
    <row r="7412" spans="1:5" x14ac:dyDescent="0.25">
      <c r="A7412">
        <v>0</v>
      </c>
      <c r="B7412">
        <v>30</v>
      </c>
      <c r="C7412">
        <v>31.84</v>
      </c>
      <c r="D7412">
        <v>665</v>
      </c>
      <c r="E7412">
        <v>1</v>
      </c>
    </row>
    <row r="7413" spans="1:5" x14ac:dyDescent="0.25">
      <c r="A7413">
        <v>1</v>
      </c>
      <c r="B7413">
        <v>99.215000000000003</v>
      </c>
      <c r="C7413">
        <v>22.55</v>
      </c>
      <c r="D7413">
        <v>690</v>
      </c>
      <c r="E7413">
        <v>1</v>
      </c>
    </row>
    <row r="7414" spans="1:5" x14ac:dyDescent="0.25">
      <c r="A7414">
        <v>0</v>
      </c>
      <c r="B7414">
        <v>73</v>
      </c>
      <c r="C7414">
        <v>31.37</v>
      </c>
      <c r="D7414">
        <v>695</v>
      </c>
      <c r="E7414">
        <v>1</v>
      </c>
    </row>
    <row r="7415" spans="1:5" x14ac:dyDescent="0.25">
      <c r="A7415">
        <v>0</v>
      </c>
      <c r="B7415">
        <v>52</v>
      </c>
      <c r="C7415">
        <v>4.9800000000000004</v>
      </c>
      <c r="D7415">
        <v>730</v>
      </c>
      <c r="E7415">
        <v>1</v>
      </c>
    </row>
    <row r="7416" spans="1:5" x14ac:dyDescent="0.25">
      <c r="A7416">
        <v>1</v>
      </c>
      <c r="B7416">
        <v>59</v>
      </c>
      <c r="C7416">
        <v>37.200000000000003</v>
      </c>
      <c r="D7416">
        <v>660</v>
      </c>
      <c r="E7416">
        <v>1</v>
      </c>
    </row>
    <row r="7417" spans="1:5" x14ac:dyDescent="0.25">
      <c r="A7417">
        <v>1</v>
      </c>
      <c r="B7417">
        <v>40.783999999999999</v>
      </c>
      <c r="C7417">
        <v>22.9</v>
      </c>
      <c r="D7417">
        <v>720</v>
      </c>
      <c r="E7417">
        <v>1</v>
      </c>
    </row>
    <row r="7418" spans="1:5" x14ac:dyDescent="0.25">
      <c r="A7418">
        <v>0</v>
      </c>
      <c r="B7418">
        <v>35</v>
      </c>
      <c r="C7418">
        <v>19.89</v>
      </c>
      <c r="D7418">
        <v>710</v>
      </c>
      <c r="E7418">
        <v>1</v>
      </c>
    </row>
    <row r="7419" spans="1:5" x14ac:dyDescent="0.25">
      <c r="A7419">
        <v>0</v>
      </c>
      <c r="B7419">
        <v>60</v>
      </c>
      <c r="C7419">
        <v>20.49</v>
      </c>
      <c r="D7419">
        <v>690</v>
      </c>
      <c r="E7419">
        <v>1</v>
      </c>
    </row>
    <row r="7420" spans="1:5" x14ac:dyDescent="0.25">
      <c r="A7420">
        <v>1</v>
      </c>
      <c r="B7420">
        <v>59.735999999999997</v>
      </c>
      <c r="C7420">
        <v>18.079999999999998</v>
      </c>
      <c r="D7420">
        <v>700</v>
      </c>
      <c r="E7420">
        <v>1</v>
      </c>
    </row>
    <row r="7421" spans="1:5" x14ac:dyDescent="0.25">
      <c r="A7421">
        <v>1</v>
      </c>
      <c r="B7421">
        <v>75</v>
      </c>
      <c r="C7421">
        <v>23.71</v>
      </c>
      <c r="D7421">
        <v>715</v>
      </c>
      <c r="E7421">
        <v>1</v>
      </c>
    </row>
    <row r="7422" spans="1:5" x14ac:dyDescent="0.25">
      <c r="A7422">
        <v>1</v>
      </c>
      <c r="B7422">
        <v>70</v>
      </c>
      <c r="C7422">
        <v>11.67</v>
      </c>
      <c r="D7422">
        <v>680</v>
      </c>
      <c r="E7422">
        <v>1</v>
      </c>
    </row>
    <row r="7423" spans="1:5" x14ac:dyDescent="0.25">
      <c r="A7423">
        <v>0</v>
      </c>
      <c r="B7423">
        <v>60</v>
      </c>
      <c r="C7423">
        <v>14.08</v>
      </c>
      <c r="D7423">
        <v>675</v>
      </c>
      <c r="E7423">
        <v>1</v>
      </c>
    </row>
    <row r="7424" spans="1:5" x14ac:dyDescent="0.25">
      <c r="A7424">
        <v>0</v>
      </c>
      <c r="B7424">
        <v>38.950000000000003</v>
      </c>
      <c r="C7424">
        <v>20.85</v>
      </c>
      <c r="D7424">
        <v>665</v>
      </c>
      <c r="E7424">
        <v>1</v>
      </c>
    </row>
    <row r="7425" spans="1:5" x14ac:dyDescent="0.25">
      <c r="A7425">
        <v>0</v>
      </c>
      <c r="B7425">
        <v>70</v>
      </c>
      <c r="C7425">
        <v>2.76</v>
      </c>
      <c r="D7425">
        <v>670</v>
      </c>
      <c r="E7425">
        <v>1</v>
      </c>
    </row>
    <row r="7426" spans="1:5" x14ac:dyDescent="0.25">
      <c r="A7426">
        <v>1</v>
      </c>
      <c r="B7426">
        <v>105</v>
      </c>
      <c r="C7426">
        <v>12.41</v>
      </c>
      <c r="D7426">
        <v>705</v>
      </c>
      <c r="E7426">
        <v>1</v>
      </c>
    </row>
    <row r="7427" spans="1:5" x14ac:dyDescent="0.25">
      <c r="A7427">
        <v>0</v>
      </c>
      <c r="B7427">
        <v>72</v>
      </c>
      <c r="C7427">
        <v>13.77</v>
      </c>
      <c r="D7427">
        <v>680</v>
      </c>
      <c r="E7427">
        <v>1</v>
      </c>
    </row>
    <row r="7428" spans="1:5" x14ac:dyDescent="0.25">
      <c r="A7428">
        <v>1</v>
      </c>
      <c r="B7428">
        <v>23</v>
      </c>
      <c r="C7428">
        <v>18.579999999999998</v>
      </c>
      <c r="D7428">
        <v>670</v>
      </c>
      <c r="E7428">
        <v>1</v>
      </c>
    </row>
    <row r="7429" spans="1:5" x14ac:dyDescent="0.25">
      <c r="A7429">
        <v>1</v>
      </c>
      <c r="B7429">
        <v>50</v>
      </c>
      <c r="C7429">
        <v>21.84</v>
      </c>
      <c r="D7429">
        <v>670</v>
      </c>
      <c r="E7429">
        <v>1</v>
      </c>
    </row>
    <row r="7430" spans="1:5" x14ac:dyDescent="0.25">
      <c r="A7430">
        <v>1</v>
      </c>
      <c r="B7430">
        <v>260</v>
      </c>
      <c r="C7430">
        <v>6.67</v>
      </c>
      <c r="D7430">
        <v>805</v>
      </c>
      <c r="E7430">
        <v>1</v>
      </c>
    </row>
    <row r="7431" spans="1:5" x14ac:dyDescent="0.25">
      <c r="A7431">
        <v>1</v>
      </c>
      <c r="B7431">
        <v>12</v>
      </c>
      <c r="C7431">
        <v>11.1</v>
      </c>
      <c r="D7431">
        <v>665</v>
      </c>
      <c r="E7431">
        <v>1</v>
      </c>
    </row>
    <row r="7432" spans="1:5" x14ac:dyDescent="0.25">
      <c r="A7432">
        <v>1</v>
      </c>
      <c r="B7432">
        <v>80</v>
      </c>
      <c r="C7432">
        <v>18.47</v>
      </c>
      <c r="D7432">
        <v>695</v>
      </c>
      <c r="E7432">
        <v>1</v>
      </c>
    </row>
    <row r="7433" spans="1:5" x14ac:dyDescent="0.25">
      <c r="A7433">
        <v>0</v>
      </c>
      <c r="B7433">
        <v>89</v>
      </c>
      <c r="C7433">
        <v>22.09</v>
      </c>
      <c r="D7433">
        <v>665</v>
      </c>
      <c r="E7433">
        <v>1</v>
      </c>
    </row>
    <row r="7434" spans="1:5" x14ac:dyDescent="0.25">
      <c r="A7434">
        <v>0</v>
      </c>
      <c r="B7434">
        <v>30</v>
      </c>
      <c r="C7434">
        <v>23.22</v>
      </c>
      <c r="D7434">
        <v>700</v>
      </c>
      <c r="E7434">
        <v>1</v>
      </c>
    </row>
    <row r="7435" spans="1:5" x14ac:dyDescent="0.25">
      <c r="A7435">
        <v>1</v>
      </c>
      <c r="B7435">
        <v>50</v>
      </c>
      <c r="C7435">
        <v>11.26</v>
      </c>
      <c r="D7435">
        <v>705</v>
      </c>
      <c r="E7435">
        <v>1</v>
      </c>
    </row>
    <row r="7436" spans="1:5" x14ac:dyDescent="0.25">
      <c r="A7436">
        <v>1</v>
      </c>
      <c r="B7436">
        <v>140</v>
      </c>
      <c r="C7436">
        <v>26.86</v>
      </c>
      <c r="D7436">
        <v>680</v>
      </c>
      <c r="E7436">
        <v>1</v>
      </c>
    </row>
    <row r="7437" spans="1:5" x14ac:dyDescent="0.25">
      <c r="A7437">
        <v>1</v>
      </c>
      <c r="B7437">
        <v>100</v>
      </c>
      <c r="C7437">
        <v>2.94</v>
      </c>
      <c r="D7437">
        <v>700</v>
      </c>
      <c r="E7437">
        <v>1</v>
      </c>
    </row>
    <row r="7438" spans="1:5" x14ac:dyDescent="0.25">
      <c r="A7438">
        <v>0</v>
      </c>
      <c r="B7438">
        <v>40</v>
      </c>
      <c r="C7438">
        <v>26.62</v>
      </c>
      <c r="D7438">
        <v>700</v>
      </c>
      <c r="E7438">
        <v>1</v>
      </c>
    </row>
    <row r="7439" spans="1:5" x14ac:dyDescent="0.25">
      <c r="A7439">
        <v>1</v>
      </c>
      <c r="B7439">
        <v>74</v>
      </c>
      <c r="C7439">
        <v>27.52</v>
      </c>
      <c r="D7439">
        <v>710</v>
      </c>
      <c r="E7439">
        <v>1</v>
      </c>
    </row>
    <row r="7440" spans="1:5" x14ac:dyDescent="0.25">
      <c r="A7440">
        <v>0</v>
      </c>
      <c r="B7440">
        <v>70</v>
      </c>
      <c r="C7440">
        <v>17.010000000000002</v>
      </c>
      <c r="D7440">
        <v>700</v>
      </c>
      <c r="E7440">
        <v>1</v>
      </c>
    </row>
    <row r="7441" spans="1:5" x14ac:dyDescent="0.25">
      <c r="A7441">
        <v>1</v>
      </c>
      <c r="B7441">
        <v>139.80000000000001</v>
      </c>
      <c r="C7441">
        <v>36.950000000000003</v>
      </c>
      <c r="D7441">
        <v>720</v>
      </c>
      <c r="E7441">
        <v>1</v>
      </c>
    </row>
    <row r="7442" spans="1:5" x14ac:dyDescent="0.25">
      <c r="A7442">
        <v>0</v>
      </c>
      <c r="B7442">
        <v>42</v>
      </c>
      <c r="C7442">
        <v>31.8</v>
      </c>
      <c r="D7442">
        <v>660</v>
      </c>
      <c r="E7442">
        <v>1</v>
      </c>
    </row>
    <row r="7443" spans="1:5" x14ac:dyDescent="0.25">
      <c r="A7443">
        <v>0</v>
      </c>
      <c r="B7443">
        <v>35</v>
      </c>
      <c r="C7443">
        <v>19.100000000000001</v>
      </c>
      <c r="D7443">
        <v>675</v>
      </c>
      <c r="E7443">
        <v>1</v>
      </c>
    </row>
    <row r="7444" spans="1:5" x14ac:dyDescent="0.25">
      <c r="A7444">
        <v>1</v>
      </c>
      <c r="B7444">
        <v>74</v>
      </c>
      <c r="C7444">
        <v>11.9</v>
      </c>
      <c r="D7444">
        <v>695</v>
      </c>
      <c r="E7444">
        <v>1</v>
      </c>
    </row>
    <row r="7445" spans="1:5" x14ac:dyDescent="0.25">
      <c r="A7445">
        <v>1</v>
      </c>
      <c r="B7445">
        <v>123.6</v>
      </c>
      <c r="C7445">
        <v>17.52</v>
      </c>
      <c r="D7445">
        <v>695</v>
      </c>
      <c r="E7445">
        <v>1</v>
      </c>
    </row>
    <row r="7446" spans="1:5" x14ac:dyDescent="0.25">
      <c r="A7446">
        <v>1</v>
      </c>
      <c r="B7446">
        <v>70</v>
      </c>
      <c r="C7446">
        <v>30.1</v>
      </c>
      <c r="D7446">
        <v>690</v>
      </c>
      <c r="E7446">
        <v>1</v>
      </c>
    </row>
    <row r="7447" spans="1:5" x14ac:dyDescent="0.25">
      <c r="A7447">
        <v>1</v>
      </c>
      <c r="B7447">
        <v>65</v>
      </c>
      <c r="C7447">
        <v>31.55</v>
      </c>
      <c r="D7447">
        <v>700</v>
      </c>
      <c r="E7447">
        <v>1</v>
      </c>
    </row>
    <row r="7448" spans="1:5" x14ac:dyDescent="0.25">
      <c r="A7448">
        <v>1</v>
      </c>
      <c r="B7448">
        <v>78.429400000000001</v>
      </c>
      <c r="C7448">
        <v>30.9</v>
      </c>
      <c r="D7448">
        <v>690</v>
      </c>
      <c r="E7448">
        <v>1</v>
      </c>
    </row>
    <row r="7449" spans="1:5" x14ac:dyDescent="0.25">
      <c r="A7449">
        <v>1</v>
      </c>
      <c r="B7449">
        <v>46.944000000000003</v>
      </c>
      <c r="C7449">
        <v>13.88</v>
      </c>
      <c r="D7449">
        <v>750</v>
      </c>
      <c r="E7449">
        <v>1</v>
      </c>
    </row>
    <row r="7450" spans="1:5" x14ac:dyDescent="0.25">
      <c r="A7450">
        <v>1</v>
      </c>
      <c r="B7450">
        <v>45</v>
      </c>
      <c r="C7450">
        <v>22.21</v>
      </c>
      <c r="D7450">
        <v>660</v>
      </c>
      <c r="E7450">
        <v>1</v>
      </c>
    </row>
    <row r="7451" spans="1:5" x14ac:dyDescent="0.25">
      <c r="A7451">
        <v>1</v>
      </c>
      <c r="B7451">
        <v>79</v>
      </c>
      <c r="C7451">
        <v>25.49</v>
      </c>
      <c r="D7451">
        <v>695</v>
      </c>
      <c r="E7451">
        <v>1</v>
      </c>
    </row>
    <row r="7452" spans="1:5" x14ac:dyDescent="0.25">
      <c r="A7452">
        <v>1</v>
      </c>
      <c r="B7452">
        <v>64</v>
      </c>
      <c r="C7452">
        <v>20.93</v>
      </c>
      <c r="D7452">
        <v>690</v>
      </c>
      <c r="E7452">
        <v>1</v>
      </c>
    </row>
    <row r="7453" spans="1:5" x14ac:dyDescent="0.25">
      <c r="A7453">
        <v>1</v>
      </c>
      <c r="B7453">
        <v>75.492000000000004</v>
      </c>
      <c r="C7453">
        <v>5.49</v>
      </c>
      <c r="D7453">
        <v>705</v>
      </c>
      <c r="E7453">
        <v>1</v>
      </c>
    </row>
    <row r="7454" spans="1:5" x14ac:dyDescent="0.25">
      <c r="A7454">
        <v>1</v>
      </c>
      <c r="B7454">
        <v>500</v>
      </c>
      <c r="C7454">
        <v>9.01</v>
      </c>
      <c r="D7454">
        <v>695</v>
      </c>
      <c r="E7454">
        <v>1</v>
      </c>
    </row>
    <row r="7455" spans="1:5" x14ac:dyDescent="0.25">
      <c r="A7455">
        <v>1</v>
      </c>
      <c r="B7455">
        <v>30</v>
      </c>
      <c r="C7455">
        <v>25.88</v>
      </c>
      <c r="D7455">
        <v>660</v>
      </c>
      <c r="E7455">
        <v>1</v>
      </c>
    </row>
    <row r="7456" spans="1:5" x14ac:dyDescent="0.25">
      <c r="A7456">
        <v>1</v>
      </c>
      <c r="B7456">
        <v>104</v>
      </c>
      <c r="C7456">
        <v>10.11</v>
      </c>
      <c r="D7456">
        <v>715</v>
      </c>
      <c r="E7456">
        <v>1</v>
      </c>
    </row>
    <row r="7457" spans="1:5" x14ac:dyDescent="0.25">
      <c r="A7457">
        <v>0</v>
      </c>
      <c r="B7457">
        <v>45.5</v>
      </c>
      <c r="C7457">
        <v>31.34</v>
      </c>
      <c r="D7457">
        <v>660</v>
      </c>
      <c r="E7457">
        <v>1</v>
      </c>
    </row>
    <row r="7458" spans="1:5" x14ac:dyDescent="0.25">
      <c r="A7458">
        <v>1</v>
      </c>
      <c r="B7458">
        <v>60</v>
      </c>
      <c r="C7458">
        <v>20.61</v>
      </c>
      <c r="D7458">
        <v>700</v>
      </c>
      <c r="E7458">
        <v>1</v>
      </c>
    </row>
    <row r="7459" spans="1:5" x14ac:dyDescent="0.25">
      <c r="A7459">
        <v>1</v>
      </c>
      <c r="B7459">
        <v>39.216999999999999</v>
      </c>
      <c r="C7459">
        <v>15.77</v>
      </c>
      <c r="D7459">
        <v>695</v>
      </c>
      <c r="E7459">
        <v>1</v>
      </c>
    </row>
    <row r="7460" spans="1:5" x14ac:dyDescent="0.25">
      <c r="A7460">
        <v>1</v>
      </c>
      <c r="B7460">
        <v>89</v>
      </c>
      <c r="C7460">
        <v>9.9499999999999993</v>
      </c>
      <c r="D7460">
        <v>660</v>
      </c>
      <c r="E7460">
        <v>1</v>
      </c>
    </row>
    <row r="7461" spans="1:5" x14ac:dyDescent="0.25">
      <c r="A7461">
        <v>0</v>
      </c>
      <c r="B7461">
        <v>60</v>
      </c>
      <c r="C7461">
        <v>13.68</v>
      </c>
      <c r="D7461">
        <v>685</v>
      </c>
      <c r="E7461">
        <v>1</v>
      </c>
    </row>
    <row r="7462" spans="1:5" x14ac:dyDescent="0.25">
      <c r="A7462">
        <v>0</v>
      </c>
      <c r="B7462">
        <v>62</v>
      </c>
      <c r="C7462">
        <v>19.59</v>
      </c>
      <c r="D7462">
        <v>680</v>
      </c>
      <c r="E7462">
        <v>1</v>
      </c>
    </row>
    <row r="7463" spans="1:5" x14ac:dyDescent="0.25">
      <c r="A7463">
        <v>0</v>
      </c>
      <c r="B7463">
        <v>115</v>
      </c>
      <c r="C7463">
        <v>20.010000000000002</v>
      </c>
      <c r="D7463">
        <v>765</v>
      </c>
      <c r="E7463">
        <v>1</v>
      </c>
    </row>
    <row r="7464" spans="1:5" x14ac:dyDescent="0.25">
      <c r="A7464">
        <v>0</v>
      </c>
      <c r="B7464">
        <v>40</v>
      </c>
      <c r="C7464">
        <v>22.26</v>
      </c>
      <c r="D7464">
        <v>755</v>
      </c>
      <c r="E7464">
        <v>1</v>
      </c>
    </row>
    <row r="7465" spans="1:5" x14ac:dyDescent="0.25">
      <c r="A7465">
        <v>0</v>
      </c>
      <c r="B7465">
        <v>75</v>
      </c>
      <c r="C7465">
        <v>27.23</v>
      </c>
      <c r="D7465">
        <v>715</v>
      </c>
      <c r="E7465">
        <v>1</v>
      </c>
    </row>
    <row r="7466" spans="1:5" x14ac:dyDescent="0.25">
      <c r="A7466">
        <v>1</v>
      </c>
      <c r="B7466">
        <v>65</v>
      </c>
      <c r="C7466">
        <v>20.02</v>
      </c>
      <c r="D7466">
        <v>680</v>
      </c>
      <c r="E7466">
        <v>1</v>
      </c>
    </row>
    <row r="7467" spans="1:5" x14ac:dyDescent="0.25">
      <c r="A7467">
        <v>1</v>
      </c>
      <c r="B7467">
        <v>67</v>
      </c>
      <c r="C7467">
        <v>11.75</v>
      </c>
      <c r="D7467">
        <v>795</v>
      </c>
      <c r="E7467">
        <v>1</v>
      </c>
    </row>
    <row r="7468" spans="1:5" x14ac:dyDescent="0.25">
      <c r="A7468">
        <v>0</v>
      </c>
      <c r="B7468">
        <v>128</v>
      </c>
      <c r="C7468">
        <v>27.01</v>
      </c>
      <c r="D7468">
        <v>705</v>
      </c>
      <c r="E7468">
        <v>1</v>
      </c>
    </row>
    <row r="7469" spans="1:5" x14ac:dyDescent="0.25">
      <c r="A7469">
        <v>1</v>
      </c>
      <c r="B7469">
        <v>145</v>
      </c>
      <c r="C7469">
        <v>2.57</v>
      </c>
      <c r="D7469">
        <v>675</v>
      </c>
      <c r="E7469">
        <v>1</v>
      </c>
    </row>
    <row r="7470" spans="1:5" x14ac:dyDescent="0.25">
      <c r="A7470">
        <v>0</v>
      </c>
      <c r="B7470">
        <v>60</v>
      </c>
      <c r="C7470">
        <v>26.58</v>
      </c>
      <c r="D7470">
        <v>755</v>
      </c>
      <c r="E7470">
        <v>1</v>
      </c>
    </row>
    <row r="7471" spans="1:5" x14ac:dyDescent="0.25">
      <c r="A7471">
        <v>0</v>
      </c>
      <c r="B7471">
        <v>65</v>
      </c>
      <c r="C7471">
        <v>22.27</v>
      </c>
      <c r="D7471">
        <v>690</v>
      </c>
      <c r="E7471">
        <v>1</v>
      </c>
    </row>
    <row r="7472" spans="1:5" x14ac:dyDescent="0.25">
      <c r="A7472">
        <v>0</v>
      </c>
      <c r="B7472">
        <v>53</v>
      </c>
      <c r="C7472">
        <v>17.170000000000002</v>
      </c>
      <c r="D7472">
        <v>665</v>
      </c>
      <c r="E7472">
        <v>1</v>
      </c>
    </row>
    <row r="7473" spans="1:5" x14ac:dyDescent="0.25">
      <c r="A7473">
        <v>0</v>
      </c>
      <c r="B7473">
        <v>50</v>
      </c>
      <c r="C7473">
        <v>23.84</v>
      </c>
      <c r="D7473">
        <v>695</v>
      </c>
      <c r="E7473">
        <v>1</v>
      </c>
    </row>
    <row r="7474" spans="1:5" x14ac:dyDescent="0.25">
      <c r="A7474">
        <v>0</v>
      </c>
      <c r="B7474">
        <v>45</v>
      </c>
      <c r="C7474">
        <v>18.88</v>
      </c>
      <c r="D7474">
        <v>675</v>
      </c>
      <c r="E7474">
        <v>1</v>
      </c>
    </row>
    <row r="7475" spans="1:5" x14ac:dyDescent="0.25">
      <c r="A7475">
        <v>1</v>
      </c>
      <c r="B7475">
        <v>100</v>
      </c>
      <c r="C7475">
        <v>22.64</v>
      </c>
      <c r="D7475">
        <v>705</v>
      </c>
      <c r="E7475">
        <v>1</v>
      </c>
    </row>
    <row r="7476" spans="1:5" x14ac:dyDescent="0.25">
      <c r="A7476">
        <v>1</v>
      </c>
      <c r="B7476">
        <v>48</v>
      </c>
      <c r="C7476">
        <v>39.130000000000003</v>
      </c>
      <c r="D7476">
        <v>710</v>
      </c>
      <c r="E7476">
        <v>1</v>
      </c>
    </row>
    <row r="7477" spans="1:5" x14ac:dyDescent="0.25">
      <c r="A7477">
        <v>1</v>
      </c>
      <c r="B7477">
        <v>155</v>
      </c>
      <c r="C7477">
        <v>5.44</v>
      </c>
      <c r="D7477">
        <v>700</v>
      </c>
      <c r="E7477">
        <v>1</v>
      </c>
    </row>
    <row r="7478" spans="1:5" x14ac:dyDescent="0.25">
      <c r="A7478">
        <v>1</v>
      </c>
      <c r="B7478">
        <v>114.4</v>
      </c>
      <c r="C7478">
        <v>10.210000000000001</v>
      </c>
      <c r="D7478">
        <v>730</v>
      </c>
      <c r="E7478">
        <v>1</v>
      </c>
    </row>
    <row r="7479" spans="1:5" x14ac:dyDescent="0.25">
      <c r="A7479">
        <v>1</v>
      </c>
      <c r="B7479">
        <v>40</v>
      </c>
      <c r="C7479">
        <v>16.38</v>
      </c>
      <c r="D7479">
        <v>675</v>
      </c>
      <c r="E7479">
        <v>1</v>
      </c>
    </row>
    <row r="7480" spans="1:5" x14ac:dyDescent="0.25">
      <c r="A7480">
        <v>0</v>
      </c>
      <c r="B7480">
        <v>85</v>
      </c>
      <c r="C7480">
        <v>13.41</v>
      </c>
      <c r="D7480">
        <v>685</v>
      </c>
      <c r="E7480">
        <v>1</v>
      </c>
    </row>
    <row r="7481" spans="1:5" x14ac:dyDescent="0.25">
      <c r="A7481">
        <v>0</v>
      </c>
      <c r="B7481">
        <v>80</v>
      </c>
      <c r="C7481">
        <v>19.25</v>
      </c>
      <c r="D7481">
        <v>680</v>
      </c>
      <c r="E7481">
        <v>1</v>
      </c>
    </row>
    <row r="7482" spans="1:5" x14ac:dyDescent="0.25">
      <c r="A7482">
        <v>1</v>
      </c>
      <c r="B7482">
        <v>23.6</v>
      </c>
      <c r="C7482">
        <v>38.950000000000003</v>
      </c>
      <c r="D7482">
        <v>660</v>
      </c>
      <c r="E7482">
        <v>1</v>
      </c>
    </row>
    <row r="7483" spans="1:5" x14ac:dyDescent="0.25">
      <c r="A7483">
        <v>0</v>
      </c>
      <c r="B7483">
        <v>46</v>
      </c>
      <c r="C7483">
        <v>10.119999999999999</v>
      </c>
      <c r="D7483">
        <v>755</v>
      </c>
      <c r="E7483">
        <v>1</v>
      </c>
    </row>
    <row r="7484" spans="1:5" x14ac:dyDescent="0.25">
      <c r="A7484">
        <v>1</v>
      </c>
      <c r="B7484">
        <v>75</v>
      </c>
      <c r="C7484">
        <v>19.7</v>
      </c>
      <c r="D7484">
        <v>685</v>
      </c>
      <c r="E7484">
        <v>1</v>
      </c>
    </row>
    <row r="7485" spans="1:5" x14ac:dyDescent="0.25">
      <c r="A7485">
        <v>1</v>
      </c>
      <c r="B7485">
        <v>55</v>
      </c>
      <c r="C7485">
        <v>14.6</v>
      </c>
      <c r="D7485">
        <v>680</v>
      </c>
      <c r="E7485">
        <v>1</v>
      </c>
    </row>
    <row r="7486" spans="1:5" x14ac:dyDescent="0.25">
      <c r="A7486">
        <v>1</v>
      </c>
      <c r="B7486">
        <v>53</v>
      </c>
      <c r="C7486">
        <v>26.04</v>
      </c>
      <c r="D7486">
        <v>705</v>
      </c>
      <c r="E7486">
        <v>1</v>
      </c>
    </row>
    <row r="7487" spans="1:5" x14ac:dyDescent="0.25">
      <c r="A7487">
        <v>1</v>
      </c>
      <c r="B7487">
        <v>105</v>
      </c>
      <c r="C7487">
        <v>21.01</v>
      </c>
      <c r="D7487">
        <v>705</v>
      </c>
      <c r="E7487">
        <v>1</v>
      </c>
    </row>
    <row r="7488" spans="1:5" x14ac:dyDescent="0.25">
      <c r="A7488">
        <v>1</v>
      </c>
      <c r="B7488">
        <v>34.56</v>
      </c>
      <c r="C7488">
        <v>7.26</v>
      </c>
      <c r="D7488">
        <v>715</v>
      </c>
      <c r="E7488">
        <v>1</v>
      </c>
    </row>
    <row r="7489" spans="1:5" x14ac:dyDescent="0.25">
      <c r="A7489">
        <v>0</v>
      </c>
      <c r="B7489">
        <v>67</v>
      </c>
      <c r="C7489">
        <v>17.329999999999998</v>
      </c>
      <c r="D7489">
        <v>695</v>
      </c>
      <c r="E7489">
        <v>1</v>
      </c>
    </row>
    <row r="7490" spans="1:5" x14ac:dyDescent="0.25">
      <c r="A7490">
        <v>1</v>
      </c>
      <c r="B7490">
        <v>73</v>
      </c>
      <c r="C7490">
        <v>22.65</v>
      </c>
      <c r="D7490">
        <v>705</v>
      </c>
      <c r="E7490">
        <v>1</v>
      </c>
    </row>
    <row r="7491" spans="1:5" x14ac:dyDescent="0.25">
      <c r="A7491">
        <v>0</v>
      </c>
      <c r="B7491">
        <v>3</v>
      </c>
      <c r="C7491">
        <v>822</v>
      </c>
      <c r="D7491">
        <v>665</v>
      </c>
      <c r="E7491">
        <v>1</v>
      </c>
    </row>
    <row r="7492" spans="1:5" x14ac:dyDescent="0.25">
      <c r="A7492">
        <v>1</v>
      </c>
      <c r="B7492">
        <v>60</v>
      </c>
      <c r="C7492">
        <v>27.1</v>
      </c>
      <c r="D7492">
        <v>710</v>
      </c>
      <c r="E7492">
        <v>1</v>
      </c>
    </row>
    <row r="7493" spans="1:5" x14ac:dyDescent="0.25">
      <c r="A7493">
        <v>1</v>
      </c>
      <c r="B7493">
        <v>38</v>
      </c>
      <c r="C7493">
        <v>7.42</v>
      </c>
      <c r="D7493">
        <v>760</v>
      </c>
      <c r="E7493">
        <v>1</v>
      </c>
    </row>
    <row r="7494" spans="1:5" x14ac:dyDescent="0.25">
      <c r="A7494">
        <v>0</v>
      </c>
      <c r="B7494">
        <v>50</v>
      </c>
      <c r="C7494">
        <v>38.909999999999997</v>
      </c>
      <c r="D7494">
        <v>665</v>
      </c>
      <c r="E7494">
        <v>1</v>
      </c>
    </row>
    <row r="7495" spans="1:5" x14ac:dyDescent="0.25">
      <c r="A7495">
        <v>1</v>
      </c>
      <c r="B7495">
        <v>187</v>
      </c>
      <c r="C7495">
        <v>5.59</v>
      </c>
      <c r="D7495">
        <v>700</v>
      </c>
      <c r="E7495">
        <v>1</v>
      </c>
    </row>
    <row r="7496" spans="1:5" x14ac:dyDescent="0.25">
      <c r="A7496">
        <v>1</v>
      </c>
      <c r="B7496">
        <v>76</v>
      </c>
      <c r="C7496">
        <v>19.260000000000002</v>
      </c>
      <c r="D7496">
        <v>690</v>
      </c>
      <c r="E7496">
        <v>1</v>
      </c>
    </row>
    <row r="7497" spans="1:5" x14ac:dyDescent="0.25">
      <c r="A7497">
        <v>1</v>
      </c>
      <c r="B7497">
        <v>100</v>
      </c>
      <c r="C7497">
        <v>14.1</v>
      </c>
      <c r="D7497">
        <v>710</v>
      </c>
      <c r="E7497">
        <v>1</v>
      </c>
    </row>
    <row r="7498" spans="1:5" x14ac:dyDescent="0.25">
      <c r="A7498">
        <v>0</v>
      </c>
      <c r="B7498">
        <v>32.24</v>
      </c>
      <c r="C7498">
        <v>23.42</v>
      </c>
      <c r="D7498">
        <v>670</v>
      </c>
      <c r="E7498">
        <v>1</v>
      </c>
    </row>
    <row r="7499" spans="1:5" x14ac:dyDescent="0.25">
      <c r="A7499">
        <v>0</v>
      </c>
      <c r="B7499">
        <v>50</v>
      </c>
      <c r="C7499">
        <v>17.5</v>
      </c>
      <c r="D7499">
        <v>770</v>
      </c>
      <c r="E7499">
        <v>1</v>
      </c>
    </row>
    <row r="7500" spans="1:5" x14ac:dyDescent="0.25">
      <c r="A7500">
        <v>0</v>
      </c>
      <c r="B7500">
        <v>43</v>
      </c>
      <c r="C7500">
        <v>22.94</v>
      </c>
      <c r="D7500">
        <v>710</v>
      </c>
      <c r="E7500">
        <v>1</v>
      </c>
    </row>
    <row r="7501" spans="1:5" x14ac:dyDescent="0.25">
      <c r="A7501">
        <v>1</v>
      </c>
      <c r="B7501">
        <v>25</v>
      </c>
      <c r="C7501">
        <v>34.659999999999997</v>
      </c>
      <c r="D7501">
        <v>695</v>
      </c>
      <c r="E7501">
        <v>1</v>
      </c>
    </row>
    <row r="7502" spans="1:5" x14ac:dyDescent="0.25">
      <c r="A7502">
        <v>1</v>
      </c>
      <c r="B7502">
        <v>230</v>
      </c>
      <c r="C7502">
        <v>24.23</v>
      </c>
      <c r="D7502">
        <v>705</v>
      </c>
      <c r="E7502">
        <v>1</v>
      </c>
    </row>
    <row r="7503" spans="1:5" x14ac:dyDescent="0.25">
      <c r="A7503">
        <v>0</v>
      </c>
      <c r="B7503">
        <v>35</v>
      </c>
      <c r="C7503">
        <v>14.09</v>
      </c>
      <c r="D7503">
        <v>750</v>
      </c>
      <c r="E7503">
        <v>1</v>
      </c>
    </row>
    <row r="7504" spans="1:5" x14ac:dyDescent="0.25">
      <c r="A7504">
        <v>1</v>
      </c>
      <c r="B7504">
        <v>75</v>
      </c>
      <c r="C7504">
        <v>22.3</v>
      </c>
      <c r="D7504">
        <v>770</v>
      </c>
      <c r="E7504">
        <v>1</v>
      </c>
    </row>
    <row r="7505" spans="1:5" x14ac:dyDescent="0.25">
      <c r="A7505">
        <v>0</v>
      </c>
      <c r="B7505">
        <v>50</v>
      </c>
      <c r="C7505">
        <v>25.18</v>
      </c>
      <c r="D7505">
        <v>660</v>
      </c>
      <c r="E7505">
        <v>1</v>
      </c>
    </row>
    <row r="7506" spans="1:5" x14ac:dyDescent="0.25">
      <c r="A7506">
        <v>1</v>
      </c>
      <c r="B7506">
        <v>47</v>
      </c>
      <c r="C7506">
        <v>30.36</v>
      </c>
      <c r="D7506">
        <v>700</v>
      </c>
      <c r="E7506">
        <v>1</v>
      </c>
    </row>
    <row r="7507" spans="1:5" x14ac:dyDescent="0.25">
      <c r="A7507">
        <v>1</v>
      </c>
      <c r="B7507">
        <v>77.25</v>
      </c>
      <c r="C7507">
        <v>18.66</v>
      </c>
      <c r="D7507">
        <v>665</v>
      </c>
      <c r="E7507">
        <v>1</v>
      </c>
    </row>
    <row r="7508" spans="1:5" x14ac:dyDescent="0.25">
      <c r="A7508">
        <v>1</v>
      </c>
      <c r="B7508">
        <v>88</v>
      </c>
      <c r="C7508">
        <v>12.38</v>
      </c>
      <c r="D7508">
        <v>690</v>
      </c>
      <c r="E7508">
        <v>1</v>
      </c>
    </row>
    <row r="7509" spans="1:5" x14ac:dyDescent="0.25">
      <c r="A7509">
        <v>1</v>
      </c>
      <c r="B7509">
        <v>120</v>
      </c>
      <c r="C7509">
        <v>2.16</v>
      </c>
      <c r="D7509">
        <v>675</v>
      </c>
      <c r="E7509">
        <v>1</v>
      </c>
    </row>
    <row r="7510" spans="1:5" x14ac:dyDescent="0.25">
      <c r="A7510">
        <v>1</v>
      </c>
      <c r="B7510">
        <v>650</v>
      </c>
      <c r="C7510">
        <v>8.4499999999999993</v>
      </c>
      <c r="D7510">
        <v>775</v>
      </c>
      <c r="E7510">
        <v>1</v>
      </c>
    </row>
    <row r="7511" spans="1:5" x14ac:dyDescent="0.25">
      <c r="A7511">
        <v>1</v>
      </c>
      <c r="B7511">
        <v>120</v>
      </c>
      <c r="C7511">
        <v>16.059999999999999</v>
      </c>
      <c r="D7511">
        <v>735</v>
      </c>
      <c r="E7511">
        <v>1</v>
      </c>
    </row>
    <row r="7512" spans="1:5" x14ac:dyDescent="0.25">
      <c r="A7512">
        <v>1</v>
      </c>
      <c r="B7512">
        <v>145</v>
      </c>
      <c r="C7512">
        <v>5.14</v>
      </c>
      <c r="D7512">
        <v>665</v>
      </c>
      <c r="E7512">
        <v>1</v>
      </c>
    </row>
    <row r="7513" spans="1:5" x14ac:dyDescent="0.25">
      <c r="A7513">
        <v>0</v>
      </c>
      <c r="B7513">
        <v>48</v>
      </c>
      <c r="C7513">
        <v>35.299999999999997</v>
      </c>
      <c r="D7513">
        <v>695</v>
      </c>
      <c r="E7513">
        <v>1</v>
      </c>
    </row>
    <row r="7514" spans="1:5" x14ac:dyDescent="0.25">
      <c r="A7514">
        <v>1</v>
      </c>
      <c r="B7514">
        <v>40</v>
      </c>
      <c r="C7514">
        <v>23.07</v>
      </c>
      <c r="D7514">
        <v>670</v>
      </c>
      <c r="E7514">
        <v>1</v>
      </c>
    </row>
    <row r="7515" spans="1:5" x14ac:dyDescent="0.25">
      <c r="A7515">
        <v>1</v>
      </c>
      <c r="B7515">
        <v>134.5</v>
      </c>
      <c r="C7515">
        <v>17.89</v>
      </c>
      <c r="D7515">
        <v>765</v>
      </c>
      <c r="E7515">
        <v>1</v>
      </c>
    </row>
    <row r="7516" spans="1:5" x14ac:dyDescent="0.25">
      <c r="A7516">
        <v>1</v>
      </c>
      <c r="B7516">
        <v>75</v>
      </c>
      <c r="C7516">
        <v>19.78</v>
      </c>
      <c r="D7516">
        <v>690</v>
      </c>
      <c r="E7516">
        <v>1</v>
      </c>
    </row>
    <row r="7517" spans="1:5" x14ac:dyDescent="0.25">
      <c r="A7517">
        <v>0</v>
      </c>
      <c r="B7517">
        <v>65</v>
      </c>
      <c r="C7517">
        <v>9.7100000000000009</v>
      </c>
      <c r="D7517">
        <v>740</v>
      </c>
      <c r="E7517">
        <v>1</v>
      </c>
    </row>
    <row r="7518" spans="1:5" x14ac:dyDescent="0.25">
      <c r="A7518">
        <v>1</v>
      </c>
      <c r="B7518">
        <v>115</v>
      </c>
      <c r="C7518">
        <v>19.68</v>
      </c>
      <c r="D7518">
        <v>665</v>
      </c>
      <c r="E7518">
        <v>1</v>
      </c>
    </row>
    <row r="7519" spans="1:5" x14ac:dyDescent="0.25">
      <c r="A7519">
        <v>0</v>
      </c>
      <c r="B7519">
        <v>40</v>
      </c>
      <c r="C7519">
        <v>21.96</v>
      </c>
      <c r="D7519">
        <v>675</v>
      </c>
      <c r="E7519">
        <v>1</v>
      </c>
    </row>
    <row r="7520" spans="1:5" x14ac:dyDescent="0.25">
      <c r="A7520">
        <v>1</v>
      </c>
      <c r="B7520">
        <v>45.5</v>
      </c>
      <c r="C7520">
        <v>20.76</v>
      </c>
      <c r="D7520">
        <v>690</v>
      </c>
      <c r="E7520">
        <v>1</v>
      </c>
    </row>
    <row r="7521" spans="1:5" x14ac:dyDescent="0.25">
      <c r="A7521">
        <v>1</v>
      </c>
      <c r="B7521">
        <v>165</v>
      </c>
      <c r="C7521">
        <v>23.21</v>
      </c>
      <c r="D7521">
        <v>680</v>
      </c>
      <c r="E7521">
        <v>1</v>
      </c>
    </row>
    <row r="7522" spans="1:5" x14ac:dyDescent="0.25">
      <c r="A7522">
        <v>0</v>
      </c>
      <c r="B7522">
        <v>52</v>
      </c>
      <c r="C7522">
        <v>22.69</v>
      </c>
      <c r="D7522">
        <v>695</v>
      </c>
      <c r="E7522">
        <v>1</v>
      </c>
    </row>
    <row r="7523" spans="1:5" x14ac:dyDescent="0.25">
      <c r="A7523">
        <v>1</v>
      </c>
      <c r="B7523">
        <v>100</v>
      </c>
      <c r="C7523">
        <v>26.3</v>
      </c>
      <c r="D7523">
        <v>725</v>
      </c>
      <c r="E7523">
        <v>1</v>
      </c>
    </row>
    <row r="7524" spans="1:5" x14ac:dyDescent="0.25">
      <c r="A7524">
        <v>0</v>
      </c>
      <c r="B7524">
        <v>63</v>
      </c>
      <c r="C7524">
        <v>10.08</v>
      </c>
      <c r="D7524">
        <v>705</v>
      </c>
      <c r="E7524">
        <v>1</v>
      </c>
    </row>
    <row r="7525" spans="1:5" x14ac:dyDescent="0.25">
      <c r="A7525">
        <v>0</v>
      </c>
      <c r="B7525">
        <v>25</v>
      </c>
      <c r="C7525">
        <v>17.23</v>
      </c>
      <c r="D7525">
        <v>735</v>
      </c>
      <c r="E7525">
        <v>1</v>
      </c>
    </row>
    <row r="7526" spans="1:5" x14ac:dyDescent="0.25">
      <c r="A7526">
        <v>1</v>
      </c>
      <c r="B7526">
        <v>100</v>
      </c>
      <c r="C7526">
        <v>15.41</v>
      </c>
      <c r="D7526">
        <v>660</v>
      </c>
      <c r="E7526">
        <v>1</v>
      </c>
    </row>
    <row r="7527" spans="1:5" x14ac:dyDescent="0.25">
      <c r="A7527">
        <v>1</v>
      </c>
      <c r="B7527">
        <v>52</v>
      </c>
      <c r="C7527">
        <v>17.75</v>
      </c>
      <c r="D7527">
        <v>675</v>
      </c>
      <c r="E7527">
        <v>1</v>
      </c>
    </row>
    <row r="7528" spans="1:5" x14ac:dyDescent="0.25">
      <c r="A7528">
        <v>0</v>
      </c>
      <c r="B7528">
        <v>38.4</v>
      </c>
      <c r="C7528">
        <v>14.31</v>
      </c>
      <c r="D7528">
        <v>670</v>
      </c>
      <c r="E7528">
        <v>1</v>
      </c>
    </row>
    <row r="7529" spans="1:5" x14ac:dyDescent="0.25">
      <c r="A7529">
        <v>1</v>
      </c>
      <c r="B7529">
        <v>90</v>
      </c>
      <c r="C7529">
        <v>23.48</v>
      </c>
      <c r="D7529">
        <v>690</v>
      </c>
      <c r="E7529">
        <v>1</v>
      </c>
    </row>
    <row r="7530" spans="1:5" x14ac:dyDescent="0.25">
      <c r="A7530">
        <v>0</v>
      </c>
      <c r="B7530">
        <v>50</v>
      </c>
      <c r="C7530">
        <v>16.32</v>
      </c>
      <c r="D7530">
        <v>675</v>
      </c>
      <c r="E7530">
        <v>1</v>
      </c>
    </row>
    <row r="7531" spans="1:5" x14ac:dyDescent="0.25">
      <c r="A7531">
        <v>1</v>
      </c>
      <c r="B7531">
        <v>19.134</v>
      </c>
      <c r="C7531">
        <v>28.04</v>
      </c>
      <c r="D7531">
        <v>700</v>
      </c>
      <c r="E7531">
        <v>1</v>
      </c>
    </row>
    <row r="7532" spans="1:5" x14ac:dyDescent="0.25">
      <c r="A7532">
        <v>1</v>
      </c>
      <c r="B7532">
        <v>57.5</v>
      </c>
      <c r="C7532">
        <v>14.97</v>
      </c>
      <c r="D7532">
        <v>675</v>
      </c>
      <c r="E7532">
        <v>1</v>
      </c>
    </row>
    <row r="7533" spans="1:5" x14ac:dyDescent="0.25">
      <c r="A7533">
        <v>0</v>
      </c>
      <c r="B7533">
        <v>40.183999999999997</v>
      </c>
      <c r="C7533">
        <v>14.37</v>
      </c>
      <c r="D7533">
        <v>670</v>
      </c>
      <c r="E7533">
        <v>1</v>
      </c>
    </row>
    <row r="7534" spans="1:5" x14ac:dyDescent="0.25">
      <c r="A7534">
        <v>1</v>
      </c>
      <c r="B7534">
        <v>93</v>
      </c>
      <c r="C7534">
        <v>12.61</v>
      </c>
      <c r="D7534">
        <v>665</v>
      </c>
      <c r="E7534">
        <v>1</v>
      </c>
    </row>
    <row r="7535" spans="1:5" x14ac:dyDescent="0.25">
      <c r="A7535">
        <v>1</v>
      </c>
      <c r="B7535">
        <v>95</v>
      </c>
      <c r="C7535">
        <v>29.85</v>
      </c>
      <c r="D7535">
        <v>680</v>
      </c>
      <c r="E7535">
        <v>1</v>
      </c>
    </row>
    <row r="7536" spans="1:5" x14ac:dyDescent="0.25">
      <c r="A7536">
        <v>0</v>
      </c>
      <c r="B7536">
        <v>85</v>
      </c>
      <c r="C7536">
        <v>6.92</v>
      </c>
      <c r="D7536">
        <v>710</v>
      </c>
      <c r="E7536">
        <v>1</v>
      </c>
    </row>
    <row r="7537" spans="1:5" x14ac:dyDescent="0.25">
      <c r="A7537">
        <v>0</v>
      </c>
      <c r="B7537">
        <v>127</v>
      </c>
      <c r="C7537">
        <v>11.56</v>
      </c>
      <c r="D7537">
        <v>730</v>
      </c>
      <c r="E7537">
        <v>1</v>
      </c>
    </row>
    <row r="7538" spans="1:5" x14ac:dyDescent="0.25">
      <c r="A7538">
        <v>0</v>
      </c>
      <c r="B7538">
        <v>50</v>
      </c>
      <c r="C7538">
        <v>12.05</v>
      </c>
      <c r="D7538">
        <v>690</v>
      </c>
      <c r="E7538">
        <v>1</v>
      </c>
    </row>
    <row r="7539" spans="1:5" x14ac:dyDescent="0.25">
      <c r="A7539">
        <v>0</v>
      </c>
      <c r="B7539">
        <v>47</v>
      </c>
      <c r="C7539">
        <v>26.02</v>
      </c>
      <c r="D7539">
        <v>690</v>
      </c>
      <c r="E7539">
        <v>1</v>
      </c>
    </row>
    <row r="7540" spans="1:5" x14ac:dyDescent="0.25">
      <c r="A7540">
        <v>1</v>
      </c>
      <c r="B7540">
        <v>65</v>
      </c>
      <c r="C7540">
        <v>14.07</v>
      </c>
      <c r="D7540">
        <v>670</v>
      </c>
      <c r="E7540">
        <v>1</v>
      </c>
    </row>
    <row r="7541" spans="1:5" x14ac:dyDescent="0.25">
      <c r="A7541">
        <v>1</v>
      </c>
      <c r="B7541">
        <v>89</v>
      </c>
      <c r="C7541">
        <v>12.18</v>
      </c>
      <c r="D7541">
        <v>690</v>
      </c>
      <c r="E7541">
        <v>1</v>
      </c>
    </row>
    <row r="7542" spans="1:5" x14ac:dyDescent="0.25">
      <c r="A7542">
        <v>1</v>
      </c>
      <c r="B7542">
        <v>60</v>
      </c>
      <c r="C7542">
        <v>17.5</v>
      </c>
      <c r="D7542">
        <v>665</v>
      </c>
      <c r="E7542">
        <v>1</v>
      </c>
    </row>
    <row r="7543" spans="1:5" x14ac:dyDescent="0.25">
      <c r="A7543">
        <v>1</v>
      </c>
      <c r="B7543">
        <v>23</v>
      </c>
      <c r="C7543">
        <v>14.61</v>
      </c>
      <c r="D7543">
        <v>735</v>
      </c>
      <c r="E7543">
        <v>1</v>
      </c>
    </row>
    <row r="7544" spans="1:5" x14ac:dyDescent="0.25">
      <c r="A7544">
        <v>0</v>
      </c>
      <c r="B7544">
        <v>62.4</v>
      </c>
      <c r="C7544">
        <v>17.420000000000002</v>
      </c>
      <c r="D7544">
        <v>660</v>
      </c>
      <c r="E7544">
        <v>1</v>
      </c>
    </row>
    <row r="7545" spans="1:5" x14ac:dyDescent="0.25">
      <c r="A7545">
        <v>0</v>
      </c>
      <c r="B7545">
        <v>43</v>
      </c>
      <c r="C7545">
        <v>5.55</v>
      </c>
      <c r="D7545">
        <v>685</v>
      </c>
      <c r="E7545">
        <v>1</v>
      </c>
    </row>
    <row r="7546" spans="1:5" x14ac:dyDescent="0.25">
      <c r="A7546">
        <v>1</v>
      </c>
      <c r="B7546">
        <v>222.435</v>
      </c>
      <c r="C7546">
        <v>23.52</v>
      </c>
      <c r="D7546">
        <v>690</v>
      </c>
      <c r="E7546">
        <v>1</v>
      </c>
    </row>
    <row r="7547" spans="1:5" x14ac:dyDescent="0.25">
      <c r="A7547">
        <v>0</v>
      </c>
      <c r="B7547">
        <v>54</v>
      </c>
      <c r="C7547">
        <v>21.29</v>
      </c>
      <c r="D7547">
        <v>725</v>
      </c>
      <c r="E7547">
        <v>1</v>
      </c>
    </row>
    <row r="7548" spans="1:5" x14ac:dyDescent="0.25">
      <c r="A7548">
        <v>1</v>
      </c>
      <c r="B7548">
        <v>76</v>
      </c>
      <c r="C7548">
        <v>13.95</v>
      </c>
      <c r="D7548">
        <v>660</v>
      </c>
      <c r="E7548">
        <v>1</v>
      </c>
    </row>
    <row r="7549" spans="1:5" x14ac:dyDescent="0.25">
      <c r="A7549">
        <v>1</v>
      </c>
      <c r="B7549">
        <v>53</v>
      </c>
      <c r="C7549">
        <v>3.22</v>
      </c>
      <c r="D7549">
        <v>675</v>
      </c>
      <c r="E7549">
        <v>1</v>
      </c>
    </row>
    <row r="7550" spans="1:5" x14ac:dyDescent="0.25">
      <c r="A7550">
        <v>1</v>
      </c>
      <c r="B7550">
        <v>131.4</v>
      </c>
      <c r="C7550">
        <v>21.2</v>
      </c>
      <c r="D7550">
        <v>660</v>
      </c>
      <c r="E7550">
        <v>1</v>
      </c>
    </row>
    <row r="7551" spans="1:5" x14ac:dyDescent="0.25">
      <c r="A7551">
        <v>0</v>
      </c>
      <c r="B7551">
        <v>75</v>
      </c>
      <c r="C7551">
        <v>17.34</v>
      </c>
      <c r="D7551">
        <v>670</v>
      </c>
      <c r="E7551">
        <v>1</v>
      </c>
    </row>
    <row r="7552" spans="1:5" x14ac:dyDescent="0.25">
      <c r="A7552">
        <v>1</v>
      </c>
      <c r="B7552">
        <v>40</v>
      </c>
      <c r="C7552">
        <v>17.309999999999999</v>
      </c>
      <c r="D7552">
        <v>685</v>
      </c>
      <c r="E7552">
        <v>1</v>
      </c>
    </row>
    <row r="7553" spans="1:5" x14ac:dyDescent="0.25">
      <c r="A7553">
        <v>0</v>
      </c>
      <c r="B7553">
        <v>50</v>
      </c>
      <c r="C7553">
        <v>34.93</v>
      </c>
      <c r="D7553">
        <v>740</v>
      </c>
      <c r="E7553">
        <v>1</v>
      </c>
    </row>
    <row r="7554" spans="1:5" x14ac:dyDescent="0.25">
      <c r="A7554">
        <v>1</v>
      </c>
      <c r="B7554">
        <v>52</v>
      </c>
      <c r="C7554">
        <v>33.44</v>
      </c>
      <c r="D7554">
        <v>690</v>
      </c>
      <c r="E7554">
        <v>1</v>
      </c>
    </row>
    <row r="7555" spans="1:5" x14ac:dyDescent="0.25">
      <c r="A7555">
        <v>1</v>
      </c>
      <c r="B7555">
        <v>175</v>
      </c>
      <c r="C7555">
        <v>22.97</v>
      </c>
      <c r="D7555">
        <v>710</v>
      </c>
      <c r="E7555">
        <v>1</v>
      </c>
    </row>
    <row r="7556" spans="1:5" x14ac:dyDescent="0.25">
      <c r="A7556">
        <v>1</v>
      </c>
      <c r="B7556">
        <v>79</v>
      </c>
      <c r="C7556">
        <v>10.06</v>
      </c>
      <c r="D7556">
        <v>715</v>
      </c>
      <c r="E7556">
        <v>1</v>
      </c>
    </row>
    <row r="7557" spans="1:5" x14ac:dyDescent="0.25">
      <c r="A7557">
        <v>0</v>
      </c>
      <c r="B7557">
        <v>41</v>
      </c>
      <c r="C7557">
        <v>23.86</v>
      </c>
      <c r="D7557">
        <v>665</v>
      </c>
      <c r="E7557">
        <v>1</v>
      </c>
    </row>
    <row r="7558" spans="1:5" x14ac:dyDescent="0.25">
      <c r="A7558">
        <v>1</v>
      </c>
      <c r="B7558">
        <v>94</v>
      </c>
      <c r="C7558">
        <v>32.869999999999997</v>
      </c>
      <c r="D7558">
        <v>740</v>
      </c>
      <c r="E7558">
        <v>1</v>
      </c>
    </row>
    <row r="7559" spans="1:5" x14ac:dyDescent="0.25">
      <c r="A7559">
        <v>0</v>
      </c>
      <c r="B7559">
        <v>78</v>
      </c>
      <c r="C7559">
        <v>8.49</v>
      </c>
      <c r="D7559">
        <v>720</v>
      </c>
      <c r="E7559">
        <v>1</v>
      </c>
    </row>
    <row r="7560" spans="1:5" x14ac:dyDescent="0.25">
      <c r="A7560">
        <v>1</v>
      </c>
      <c r="B7560">
        <v>215</v>
      </c>
      <c r="C7560">
        <v>7.71</v>
      </c>
      <c r="D7560">
        <v>680</v>
      </c>
      <c r="E7560">
        <v>1</v>
      </c>
    </row>
    <row r="7561" spans="1:5" x14ac:dyDescent="0.25">
      <c r="A7561">
        <v>1</v>
      </c>
      <c r="B7561">
        <v>57.2</v>
      </c>
      <c r="C7561">
        <v>24.82</v>
      </c>
      <c r="D7561">
        <v>730</v>
      </c>
      <c r="E7561">
        <v>1</v>
      </c>
    </row>
    <row r="7562" spans="1:5" x14ac:dyDescent="0.25">
      <c r="A7562">
        <v>0</v>
      </c>
      <c r="B7562">
        <v>200</v>
      </c>
      <c r="C7562">
        <v>14.58</v>
      </c>
      <c r="D7562">
        <v>670</v>
      </c>
      <c r="E7562">
        <v>1</v>
      </c>
    </row>
    <row r="7563" spans="1:5" x14ac:dyDescent="0.25">
      <c r="A7563">
        <v>1</v>
      </c>
      <c r="B7563">
        <v>80</v>
      </c>
      <c r="C7563">
        <v>24.96</v>
      </c>
      <c r="D7563">
        <v>750</v>
      </c>
      <c r="E7563">
        <v>1</v>
      </c>
    </row>
    <row r="7564" spans="1:5" x14ac:dyDescent="0.25">
      <c r="A7564">
        <v>1</v>
      </c>
      <c r="B7564">
        <v>85.5</v>
      </c>
      <c r="C7564">
        <v>31.41</v>
      </c>
      <c r="D7564">
        <v>725</v>
      </c>
      <c r="E7564">
        <v>1</v>
      </c>
    </row>
    <row r="7565" spans="1:5" x14ac:dyDescent="0.25">
      <c r="A7565">
        <v>0</v>
      </c>
      <c r="B7565">
        <v>10</v>
      </c>
      <c r="C7565">
        <v>17.649999999999999</v>
      </c>
      <c r="D7565">
        <v>705</v>
      </c>
      <c r="E7565">
        <v>1</v>
      </c>
    </row>
    <row r="7566" spans="1:5" x14ac:dyDescent="0.25">
      <c r="A7566">
        <v>1</v>
      </c>
      <c r="B7566">
        <v>60</v>
      </c>
      <c r="C7566">
        <v>11.22</v>
      </c>
      <c r="D7566">
        <v>680</v>
      </c>
      <c r="E7566">
        <v>1</v>
      </c>
    </row>
    <row r="7567" spans="1:5" x14ac:dyDescent="0.25">
      <c r="A7567">
        <v>0</v>
      </c>
      <c r="B7567">
        <v>44</v>
      </c>
      <c r="C7567">
        <v>30.88</v>
      </c>
      <c r="D7567">
        <v>735</v>
      </c>
      <c r="E7567">
        <v>1</v>
      </c>
    </row>
    <row r="7568" spans="1:5" x14ac:dyDescent="0.25">
      <c r="A7568">
        <v>1</v>
      </c>
      <c r="B7568">
        <v>95</v>
      </c>
      <c r="C7568">
        <v>2.0499999999999998</v>
      </c>
      <c r="D7568">
        <v>705</v>
      </c>
      <c r="E7568">
        <v>1</v>
      </c>
    </row>
    <row r="7569" spans="1:5" x14ac:dyDescent="0.25">
      <c r="A7569">
        <v>0</v>
      </c>
      <c r="B7569">
        <v>24</v>
      </c>
      <c r="C7569">
        <v>16.100000000000001</v>
      </c>
      <c r="D7569">
        <v>660</v>
      </c>
      <c r="E7569">
        <v>1</v>
      </c>
    </row>
    <row r="7570" spans="1:5" x14ac:dyDescent="0.25">
      <c r="A7570">
        <v>0</v>
      </c>
      <c r="B7570">
        <v>96</v>
      </c>
      <c r="C7570">
        <v>31.66</v>
      </c>
      <c r="D7570">
        <v>680</v>
      </c>
      <c r="E7570">
        <v>1</v>
      </c>
    </row>
    <row r="7571" spans="1:5" x14ac:dyDescent="0.25">
      <c r="A7571">
        <v>1</v>
      </c>
      <c r="B7571">
        <v>52</v>
      </c>
      <c r="C7571">
        <v>23.69</v>
      </c>
      <c r="D7571">
        <v>700</v>
      </c>
      <c r="E7571">
        <v>1</v>
      </c>
    </row>
    <row r="7572" spans="1:5" x14ac:dyDescent="0.25">
      <c r="A7572">
        <v>0</v>
      </c>
      <c r="B7572">
        <v>25.832999999999998</v>
      </c>
      <c r="C7572">
        <v>9.2899999999999991</v>
      </c>
      <c r="D7572">
        <v>690</v>
      </c>
      <c r="E7572">
        <v>1</v>
      </c>
    </row>
    <row r="7573" spans="1:5" x14ac:dyDescent="0.25">
      <c r="A7573">
        <v>0</v>
      </c>
      <c r="B7573">
        <v>35</v>
      </c>
      <c r="C7573">
        <v>33.01</v>
      </c>
      <c r="D7573">
        <v>670</v>
      </c>
      <c r="E7573">
        <v>1</v>
      </c>
    </row>
    <row r="7574" spans="1:5" x14ac:dyDescent="0.25">
      <c r="A7574">
        <v>0</v>
      </c>
      <c r="B7574">
        <v>100</v>
      </c>
      <c r="C7574">
        <v>25.71</v>
      </c>
      <c r="D7574">
        <v>690</v>
      </c>
      <c r="E7574">
        <v>1</v>
      </c>
    </row>
    <row r="7575" spans="1:5" x14ac:dyDescent="0.25">
      <c r="A7575">
        <v>0</v>
      </c>
      <c r="B7575">
        <v>72</v>
      </c>
      <c r="C7575">
        <v>20.12</v>
      </c>
      <c r="D7575">
        <v>670</v>
      </c>
      <c r="E7575">
        <v>1</v>
      </c>
    </row>
    <row r="7576" spans="1:5" x14ac:dyDescent="0.25">
      <c r="A7576">
        <v>0</v>
      </c>
      <c r="B7576">
        <v>59</v>
      </c>
      <c r="C7576">
        <v>28.28</v>
      </c>
      <c r="D7576">
        <v>670</v>
      </c>
      <c r="E7576">
        <v>1</v>
      </c>
    </row>
    <row r="7577" spans="1:5" x14ac:dyDescent="0.25">
      <c r="A7577">
        <v>0</v>
      </c>
      <c r="B7577">
        <v>31.2</v>
      </c>
      <c r="C7577">
        <v>7.23</v>
      </c>
      <c r="D7577">
        <v>720</v>
      </c>
      <c r="E7577">
        <v>1</v>
      </c>
    </row>
    <row r="7578" spans="1:5" x14ac:dyDescent="0.25">
      <c r="A7578">
        <v>1</v>
      </c>
      <c r="B7578">
        <v>60</v>
      </c>
      <c r="C7578">
        <v>22.96</v>
      </c>
      <c r="D7578">
        <v>670</v>
      </c>
      <c r="E7578">
        <v>1</v>
      </c>
    </row>
    <row r="7579" spans="1:5" x14ac:dyDescent="0.25">
      <c r="A7579">
        <v>1</v>
      </c>
      <c r="B7579">
        <v>125</v>
      </c>
      <c r="C7579">
        <v>10.6</v>
      </c>
      <c r="D7579">
        <v>685</v>
      </c>
      <c r="E7579">
        <v>1</v>
      </c>
    </row>
    <row r="7580" spans="1:5" x14ac:dyDescent="0.25">
      <c r="A7580">
        <v>1</v>
      </c>
      <c r="B7580">
        <v>50</v>
      </c>
      <c r="C7580">
        <v>5.63</v>
      </c>
      <c r="D7580">
        <v>700</v>
      </c>
      <c r="E7580">
        <v>1</v>
      </c>
    </row>
    <row r="7581" spans="1:5" x14ac:dyDescent="0.25">
      <c r="A7581">
        <v>1</v>
      </c>
      <c r="B7581">
        <v>70</v>
      </c>
      <c r="C7581">
        <v>23.38</v>
      </c>
      <c r="D7581">
        <v>700</v>
      </c>
      <c r="E7581">
        <v>1</v>
      </c>
    </row>
    <row r="7582" spans="1:5" x14ac:dyDescent="0.25">
      <c r="A7582">
        <v>1</v>
      </c>
      <c r="B7582">
        <v>100</v>
      </c>
      <c r="C7582">
        <v>28.17</v>
      </c>
      <c r="D7582">
        <v>680</v>
      </c>
      <c r="E7582">
        <v>1</v>
      </c>
    </row>
    <row r="7583" spans="1:5" x14ac:dyDescent="0.25">
      <c r="A7583">
        <v>1</v>
      </c>
      <c r="B7583">
        <v>53</v>
      </c>
      <c r="C7583">
        <v>32.270000000000003</v>
      </c>
      <c r="D7583">
        <v>665</v>
      </c>
      <c r="E7583">
        <v>1</v>
      </c>
    </row>
    <row r="7584" spans="1:5" x14ac:dyDescent="0.25">
      <c r="A7584">
        <v>1</v>
      </c>
      <c r="B7584">
        <v>87</v>
      </c>
      <c r="C7584">
        <v>24.04</v>
      </c>
      <c r="D7584">
        <v>705</v>
      </c>
      <c r="E7584">
        <v>1</v>
      </c>
    </row>
    <row r="7585" spans="1:5" x14ac:dyDescent="0.25">
      <c r="A7585">
        <v>0</v>
      </c>
      <c r="B7585">
        <v>43</v>
      </c>
      <c r="C7585">
        <v>30.28</v>
      </c>
      <c r="D7585">
        <v>705</v>
      </c>
      <c r="E7585">
        <v>1</v>
      </c>
    </row>
    <row r="7586" spans="1:5" x14ac:dyDescent="0.25">
      <c r="A7586">
        <v>1</v>
      </c>
      <c r="B7586">
        <v>90.141999999999996</v>
      </c>
      <c r="C7586">
        <v>16.32</v>
      </c>
      <c r="D7586">
        <v>705</v>
      </c>
      <c r="E7586">
        <v>1</v>
      </c>
    </row>
    <row r="7587" spans="1:5" x14ac:dyDescent="0.25">
      <c r="A7587">
        <v>0</v>
      </c>
      <c r="B7587">
        <v>67</v>
      </c>
      <c r="C7587">
        <v>19.22</v>
      </c>
      <c r="D7587">
        <v>680</v>
      </c>
      <c r="E7587">
        <v>1</v>
      </c>
    </row>
    <row r="7588" spans="1:5" x14ac:dyDescent="0.25">
      <c r="A7588">
        <v>0</v>
      </c>
      <c r="B7588">
        <v>60</v>
      </c>
      <c r="C7588">
        <v>10.86</v>
      </c>
      <c r="D7588">
        <v>715</v>
      </c>
      <c r="E7588">
        <v>1</v>
      </c>
    </row>
    <row r="7589" spans="1:5" x14ac:dyDescent="0.25">
      <c r="A7589">
        <v>0</v>
      </c>
      <c r="B7589">
        <v>79</v>
      </c>
      <c r="C7589">
        <v>29.29</v>
      </c>
      <c r="D7589">
        <v>710</v>
      </c>
      <c r="E7589">
        <v>1</v>
      </c>
    </row>
    <row r="7590" spans="1:5" x14ac:dyDescent="0.25">
      <c r="A7590">
        <v>0</v>
      </c>
      <c r="B7590">
        <v>103</v>
      </c>
      <c r="C7590">
        <v>23.23</v>
      </c>
      <c r="D7590">
        <v>660</v>
      </c>
      <c r="E7590">
        <v>1</v>
      </c>
    </row>
    <row r="7591" spans="1:5" x14ac:dyDescent="0.25">
      <c r="A7591">
        <v>1</v>
      </c>
      <c r="B7591">
        <v>115</v>
      </c>
      <c r="C7591">
        <v>15.15</v>
      </c>
      <c r="D7591">
        <v>685</v>
      </c>
      <c r="E7591">
        <v>1</v>
      </c>
    </row>
    <row r="7592" spans="1:5" x14ac:dyDescent="0.25">
      <c r="A7592">
        <v>0</v>
      </c>
      <c r="B7592">
        <v>79.900000000000006</v>
      </c>
      <c r="C7592">
        <v>29.5</v>
      </c>
      <c r="D7592">
        <v>665</v>
      </c>
      <c r="E7592">
        <v>1</v>
      </c>
    </row>
    <row r="7593" spans="1:5" x14ac:dyDescent="0.25">
      <c r="A7593">
        <v>1</v>
      </c>
      <c r="B7593">
        <v>51</v>
      </c>
      <c r="C7593">
        <v>33.65</v>
      </c>
      <c r="D7593">
        <v>715</v>
      </c>
      <c r="E7593">
        <v>1</v>
      </c>
    </row>
    <row r="7594" spans="1:5" x14ac:dyDescent="0.25">
      <c r="A7594">
        <v>0</v>
      </c>
      <c r="B7594">
        <v>100</v>
      </c>
      <c r="C7594">
        <v>16.22</v>
      </c>
      <c r="D7594">
        <v>660</v>
      </c>
      <c r="E7594">
        <v>1</v>
      </c>
    </row>
    <row r="7595" spans="1:5" x14ac:dyDescent="0.25">
      <c r="A7595">
        <v>0</v>
      </c>
      <c r="B7595">
        <v>72</v>
      </c>
      <c r="C7595">
        <v>14.65</v>
      </c>
      <c r="D7595">
        <v>680</v>
      </c>
      <c r="E7595">
        <v>1</v>
      </c>
    </row>
    <row r="7596" spans="1:5" x14ac:dyDescent="0.25">
      <c r="A7596">
        <v>1</v>
      </c>
      <c r="B7596">
        <v>70</v>
      </c>
      <c r="C7596">
        <v>23.4</v>
      </c>
      <c r="D7596">
        <v>690</v>
      </c>
      <c r="E7596">
        <v>1</v>
      </c>
    </row>
    <row r="7597" spans="1:5" x14ac:dyDescent="0.25">
      <c r="A7597">
        <v>1</v>
      </c>
      <c r="B7597">
        <v>41.2</v>
      </c>
      <c r="C7597">
        <v>14.39</v>
      </c>
      <c r="D7597">
        <v>660</v>
      </c>
      <c r="E7597">
        <v>1</v>
      </c>
    </row>
    <row r="7598" spans="1:5" x14ac:dyDescent="0.25">
      <c r="A7598">
        <v>1</v>
      </c>
      <c r="B7598">
        <v>262</v>
      </c>
      <c r="C7598">
        <v>7.71</v>
      </c>
      <c r="D7598">
        <v>685</v>
      </c>
      <c r="E7598">
        <v>1</v>
      </c>
    </row>
    <row r="7599" spans="1:5" x14ac:dyDescent="0.25">
      <c r="A7599">
        <v>1</v>
      </c>
      <c r="B7599">
        <v>50</v>
      </c>
      <c r="C7599">
        <v>23.62</v>
      </c>
      <c r="D7599">
        <v>710</v>
      </c>
      <c r="E7599">
        <v>1</v>
      </c>
    </row>
    <row r="7600" spans="1:5" x14ac:dyDescent="0.25">
      <c r="A7600">
        <v>1</v>
      </c>
      <c r="B7600">
        <v>50</v>
      </c>
      <c r="C7600">
        <v>30.65</v>
      </c>
      <c r="D7600">
        <v>695</v>
      </c>
      <c r="E7600">
        <v>1</v>
      </c>
    </row>
    <row r="7601" spans="1:5" x14ac:dyDescent="0.25">
      <c r="A7601">
        <v>0</v>
      </c>
      <c r="B7601">
        <v>46.418999999999997</v>
      </c>
      <c r="C7601">
        <v>19.79</v>
      </c>
      <c r="D7601">
        <v>680</v>
      </c>
      <c r="E7601">
        <v>1</v>
      </c>
    </row>
    <row r="7602" spans="1:5" x14ac:dyDescent="0.25">
      <c r="A7602">
        <v>1</v>
      </c>
      <c r="B7602">
        <v>68</v>
      </c>
      <c r="C7602">
        <v>11.05</v>
      </c>
      <c r="D7602">
        <v>660</v>
      </c>
      <c r="E7602">
        <v>1</v>
      </c>
    </row>
    <row r="7603" spans="1:5" x14ac:dyDescent="0.25">
      <c r="A7603">
        <v>1</v>
      </c>
      <c r="B7603">
        <v>81</v>
      </c>
      <c r="C7603">
        <v>23.29</v>
      </c>
      <c r="D7603">
        <v>705</v>
      </c>
      <c r="E7603">
        <v>1</v>
      </c>
    </row>
    <row r="7604" spans="1:5" x14ac:dyDescent="0.25">
      <c r="A7604">
        <v>1</v>
      </c>
      <c r="B7604">
        <v>43</v>
      </c>
      <c r="C7604">
        <v>23.58</v>
      </c>
      <c r="D7604">
        <v>755</v>
      </c>
      <c r="E7604">
        <v>1</v>
      </c>
    </row>
    <row r="7605" spans="1:5" x14ac:dyDescent="0.25">
      <c r="A7605">
        <v>1</v>
      </c>
      <c r="B7605">
        <v>72</v>
      </c>
      <c r="C7605">
        <v>38.24</v>
      </c>
      <c r="D7605">
        <v>690</v>
      </c>
      <c r="E7605">
        <v>1</v>
      </c>
    </row>
    <row r="7606" spans="1:5" x14ac:dyDescent="0.25">
      <c r="A7606">
        <v>0</v>
      </c>
      <c r="B7606">
        <v>25</v>
      </c>
      <c r="C7606">
        <v>38.69</v>
      </c>
      <c r="D7606">
        <v>675</v>
      </c>
      <c r="E7606">
        <v>1</v>
      </c>
    </row>
    <row r="7607" spans="1:5" x14ac:dyDescent="0.25">
      <c r="A7607">
        <v>1</v>
      </c>
      <c r="B7607">
        <v>52</v>
      </c>
      <c r="C7607">
        <v>16.21</v>
      </c>
      <c r="D7607">
        <v>740</v>
      </c>
      <c r="E7607">
        <v>1</v>
      </c>
    </row>
    <row r="7608" spans="1:5" x14ac:dyDescent="0.25">
      <c r="A7608">
        <v>0</v>
      </c>
      <c r="B7608">
        <v>45</v>
      </c>
      <c r="C7608">
        <v>21.44</v>
      </c>
      <c r="D7608">
        <v>675</v>
      </c>
      <c r="E7608">
        <v>1</v>
      </c>
    </row>
    <row r="7609" spans="1:5" x14ac:dyDescent="0.25">
      <c r="A7609">
        <v>1</v>
      </c>
      <c r="B7609">
        <v>72</v>
      </c>
      <c r="C7609">
        <v>28.48</v>
      </c>
      <c r="D7609">
        <v>670</v>
      </c>
      <c r="E7609">
        <v>1</v>
      </c>
    </row>
    <row r="7610" spans="1:5" x14ac:dyDescent="0.25">
      <c r="A7610">
        <v>1</v>
      </c>
      <c r="B7610">
        <v>88</v>
      </c>
      <c r="C7610">
        <v>7.69</v>
      </c>
      <c r="D7610">
        <v>740</v>
      </c>
      <c r="E7610">
        <v>1</v>
      </c>
    </row>
    <row r="7611" spans="1:5" x14ac:dyDescent="0.25">
      <c r="A7611">
        <v>1</v>
      </c>
      <c r="B7611">
        <v>59</v>
      </c>
      <c r="C7611">
        <v>11.09</v>
      </c>
      <c r="D7611">
        <v>670</v>
      </c>
      <c r="E7611">
        <v>1</v>
      </c>
    </row>
    <row r="7612" spans="1:5" x14ac:dyDescent="0.25">
      <c r="A7612">
        <v>1</v>
      </c>
      <c r="B7612">
        <v>45</v>
      </c>
      <c r="C7612">
        <v>12.83</v>
      </c>
      <c r="D7612">
        <v>675</v>
      </c>
      <c r="E7612">
        <v>1</v>
      </c>
    </row>
    <row r="7613" spans="1:5" x14ac:dyDescent="0.25">
      <c r="A7613">
        <v>0</v>
      </c>
      <c r="B7613">
        <v>85</v>
      </c>
      <c r="C7613">
        <v>9.07</v>
      </c>
      <c r="D7613">
        <v>715</v>
      </c>
      <c r="E7613">
        <v>1</v>
      </c>
    </row>
    <row r="7614" spans="1:5" x14ac:dyDescent="0.25">
      <c r="A7614">
        <v>1</v>
      </c>
      <c r="B7614">
        <v>54</v>
      </c>
      <c r="C7614">
        <v>10.07</v>
      </c>
      <c r="D7614">
        <v>770</v>
      </c>
      <c r="E7614">
        <v>1</v>
      </c>
    </row>
    <row r="7615" spans="1:5" x14ac:dyDescent="0.25">
      <c r="A7615">
        <v>1</v>
      </c>
      <c r="B7615">
        <v>120</v>
      </c>
      <c r="C7615">
        <v>12.63</v>
      </c>
      <c r="D7615">
        <v>675</v>
      </c>
      <c r="E7615">
        <v>1</v>
      </c>
    </row>
    <row r="7616" spans="1:5" x14ac:dyDescent="0.25">
      <c r="A7616">
        <v>1</v>
      </c>
      <c r="B7616">
        <v>78</v>
      </c>
      <c r="C7616">
        <v>8.14</v>
      </c>
      <c r="D7616">
        <v>665</v>
      </c>
      <c r="E7616">
        <v>1</v>
      </c>
    </row>
    <row r="7617" spans="1:5" x14ac:dyDescent="0.25">
      <c r="A7617">
        <v>1</v>
      </c>
      <c r="B7617">
        <v>49.726999999999997</v>
      </c>
      <c r="C7617">
        <v>13.74</v>
      </c>
      <c r="D7617">
        <v>815</v>
      </c>
      <c r="E7617">
        <v>1</v>
      </c>
    </row>
    <row r="7618" spans="1:5" x14ac:dyDescent="0.25">
      <c r="A7618">
        <v>1</v>
      </c>
      <c r="B7618">
        <v>57</v>
      </c>
      <c r="C7618">
        <v>32.979999999999997</v>
      </c>
      <c r="D7618">
        <v>675</v>
      </c>
      <c r="E7618">
        <v>1</v>
      </c>
    </row>
    <row r="7619" spans="1:5" x14ac:dyDescent="0.25">
      <c r="A7619">
        <v>1</v>
      </c>
      <c r="B7619">
        <v>130</v>
      </c>
      <c r="C7619">
        <v>16.29</v>
      </c>
      <c r="D7619">
        <v>675</v>
      </c>
      <c r="E7619">
        <v>1</v>
      </c>
    </row>
    <row r="7620" spans="1:5" x14ac:dyDescent="0.25">
      <c r="A7620">
        <v>0</v>
      </c>
      <c r="B7620">
        <v>80</v>
      </c>
      <c r="C7620">
        <v>0.68</v>
      </c>
      <c r="D7620">
        <v>705</v>
      </c>
      <c r="E7620">
        <v>1</v>
      </c>
    </row>
    <row r="7621" spans="1:5" x14ac:dyDescent="0.25">
      <c r="A7621">
        <v>1</v>
      </c>
      <c r="B7621">
        <v>46</v>
      </c>
      <c r="C7621">
        <v>21.81</v>
      </c>
      <c r="D7621">
        <v>660</v>
      </c>
      <c r="E7621">
        <v>1</v>
      </c>
    </row>
    <row r="7622" spans="1:5" x14ac:dyDescent="0.25">
      <c r="A7622">
        <v>0</v>
      </c>
      <c r="B7622">
        <v>12.7</v>
      </c>
      <c r="C7622">
        <v>21.27</v>
      </c>
      <c r="D7622">
        <v>700</v>
      </c>
      <c r="E7622">
        <v>1</v>
      </c>
    </row>
    <row r="7623" spans="1:5" x14ac:dyDescent="0.25">
      <c r="A7623">
        <v>0</v>
      </c>
      <c r="B7623">
        <v>120</v>
      </c>
      <c r="C7623">
        <v>2.67</v>
      </c>
      <c r="D7623">
        <v>730</v>
      </c>
      <c r="E7623">
        <v>1</v>
      </c>
    </row>
    <row r="7624" spans="1:5" x14ac:dyDescent="0.25">
      <c r="A7624">
        <v>1</v>
      </c>
      <c r="B7624">
        <v>160</v>
      </c>
      <c r="C7624">
        <v>10.039999999999999</v>
      </c>
      <c r="D7624">
        <v>775</v>
      </c>
      <c r="E7624">
        <v>1</v>
      </c>
    </row>
    <row r="7625" spans="1:5" x14ac:dyDescent="0.25">
      <c r="A7625">
        <v>0</v>
      </c>
      <c r="B7625">
        <v>55</v>
      </c>
      <c r="C7625">
        <v>15.3</v>
      </c>
      <c r="D7625">
        <v>670</v>
      </c>
      <c r="E7625">
        <v>1</v>
      </c>
    </row>
    <row r="7626" spans="1:5" x14ac:dyDescent="0.25">
      <c r="A7626">
        <v>1</v>
      </c>
      <c r="B7626">
        <v>75</v>
      </c>
      <c r="C7626">
        <v>33.31</v>
      </c>
      <c r="D7626">
        <v>735</v>
      </c>
      <c r="E7626">
        <v>1</v>
      </c>
    </row>
    <row r="7627" spans="1:5" x14ac:dyDescent="0.25">
      <c r="A7627">
        <v>0</v>
      </c>
      <c r="B7627">
        <v>24</v>
      </c>
      <c r="C7627">
        <v>20.85</v>
      </c>
      <c r="D7627">
        <v>715</v>
      </c>
      <c r="E7627">
        <v>1</v>
      </c>
    </row>
    <row r="7628" spans="1:5" x14ac:dyDescent="0.25">
      <c r="A7628">
        <v>1</v>
      </c>
      <c r="B7628">
        <v>18.527000000000001</v>
      </c>
      <c r="C7628">
        <v>16.53</v>
      </c>
      <c r="D7628">
        <v>700</v>
      </c>
      <c r="E7628">
        <v>1</v>
      </c>
    </row>
    <row r="7629" spans="1:5" x14ac:dyDescent="0.25">
      <c r="A7629">
        <v>0</v>
      </c>
      <c r="B7629">
        <v>46</v>
      </c>
      <c r="C7629">
        <v>27.86</v>
      </c>
      <c r="D7629">
        <v>680</v>
      </c>
      <c r="E7629">
        <v>1</v>
      </c>
    </row>
    <row r="7630" spans="1:5" x14ac:dyDescent="0.25">
      <c r="A7630">
        <v>0</v>
      </c>
      <c r="B7630">
        <v>30</v>
      </c>
      <c r="C7630">
        <v>39.76</v>
      </c>
      <c r="D7630">
        <v>665</v>
      </c>
      <c r="E7630">
        <v>1</v>
      </c>
    </row>
    <row r="7631" spans="1:5" x14ac:dyDescent="0.25">
      <c r="A7631">
        <v>0</v>
      </c>
      <c r="B7631">
        <v>74</v>
      </c>
      <c r="C7631">
        <v>18.5</v>
      </c>
      <c r="D7631">
        <v>665</v>
      </c>
      <c r="E7631">
        <v>1</v>
      </c>
    </row>
    <row r="7632" spans="1:5" x14ac:dyDescent="0.25">
      <c r="A7632">
        <v>1</v>
      </c>
      <c r="B7632">
        <v>106</v>
      </c>
      <c r="C7632">
        <v>29.05</v>
      </c>
      <c r="D7632">
        <v>690</v>
      </c>
      <c r="E7632">
        <v>1</v>
      </c>
    </row>
    <row r="7633" spans="1:5" x14ac:dyDescent="0.25">
      <c r="A7633">
        <v>0</v>
      </c>
      <c r="B7633">
        <v>19.068000000000001</v>
      </c>
      <c r="C7633">
        <v>23.98</v>
      </c>
      <c r="D7633">
        <v>675</v>
      </c>
      <c r="E7633">
        <v>1</v>
      </c>
    </row>
    <row r="7634" spans="1:5" x14ac:dyDescent="0.25">
      <c r="A7634">
        <v>1</v>
      </c>
      <c r="B7634">
        <v>104</v>
      </c>
      <c r="C7634">
        <v>23.4</v>
      </c>
      <c r="D7634">
        <v>660</v>
      </c>
      <c r="E7634">
        <v>1</v>
      </c>
    </row>
    <row r="7635" spans="1:5" x14ac:dyDescent="0.25">
      <c r="A7635">
        <v>0</v>
      </c>
      <c r="B7635">
        <v>60</v>
      </c>
      <c r="C7635">
        <v>19.16</v>
      </c>
      <c r="D7635">
        <v>665</v>
      </c>
      <c r="E7635">
        <v>1</v>
      </c>
    </row>
    <row r="7636" spans="1:5" x14ac:dyDescent="0.25">
      <c r="A7636">
        <v>1</v>
      </c>
      <c r="B7636">
        <v>145</v>
      </c>
      <c r="C7636">
        <v>18.45</v>
      </c>
      <c r="D7636">
        <v>675</v>
      </c>
      <c r="E7636">
        <v>1</v>
      </c>
    </row>
    <row r="7637" spans="1:5" x14ac:dyDescent="0.25">
      <c r="A7637">
        <v>0</v>
      </c>
      <c r="B7637">
        <v>45</v>
      </c>
      <c r="C7637">
        <v>32.99</v>
      </c>
      <c r="D7637">
        <v>685</v>
      </c>
      <c r="E7637">
        <v>1</v>
      </c>
    </row>
    <row r="7638" spans="1:5" x14ac:dyDescent="0.25">
      <c r="A7638">
        <v>0</v>
      </c>
      <c r="B7638">
        <v>115</v>
      </c>
      <c r="C7638">
        <v>9.6999999999999993</v>
      </c>
      <c r="D7638">
        <v>720</v>
      </c>
      <c r="E7638">
        <v>1</v>
      </c>
    </row>
    <row r="7639" spans="1:5" x14ac:dyDescent="0.25">
      <c r="A7639">
        <v>0</v>
      </c>
      <c r="B7639">
        <v>60</v>
      </c>
      <c r="C7639">
        <v>21</v>
      </c>
      <c r="D7639">
        <v>730</v>
      </c>
      <c r="E7639">
        <v>1</v>
      </c>
    </row>
    <row r="7640" spans="1:5" x14ac:dyDescent="0.25">
      <c r="A7640">
        <v>0</v>
      </c>
      <c r="B7640">
        <v>13</v>
      </c>
      <c r="C7640">
        <v>10.71</v>
      </c>
      <c r="D7640">
        <v>690</v>
      </c>
      <c r="E7640">
        <v>1</v>
      </c>
    </row>
    <row r="7641" spans="1:5" x14ac:dyDescent="0.25">
      <c r="A7641">
        <v>0</v>
      </c>
      <c r="B7641">
        <v>155</v>
      </c>
      <c r="C7641">
        <v>8.4499999999999993</v>
      </c>
      <c r="D7641">
        <v>715</v>
      </c>
      <c r="E7641">
        <v>1</v>
      </c>
    </row>
    <row r="7642" spans="1:5" x14ac:dyDescent="0.25">
      <c r="A7642">
        <v>0</v>
      </c>
      <c r="B7642">
        <v>148</v>
      </c>
      <c r="C7642">
        <v>9.0399999999999991</v>
      </c>
      <c r="D7642">
        <v>710</v>
      </c>
      <c r="E7642">
        <v>1</v>
      </c>
    </row>
    <row r="7643" spans="1:5" x14ac:dyDescent="0.25">
      <c r="A7643">
        <v>1</v>
      </c>
      <c r="B7643">
        <v>22</v>
      </c>
      <c r="C7643">
        <v>20.73</v>
      </c>
      <c r="D7643">
        <v>755</v>
      </c>
      <c r="E7643">
        <v>1</v>
      </c>
    </row>
    <row r="7644" spans="1:5" x14ac:dyDescent="0.25">
      <c r="A7644">
        <v>1</v>
      </c>
      <c r="B7644">
        <v>113</v>
      </c>
      <c r="C7644">
        <v>26.29</v>
      </c>
      <c r="D7644">
        <v>660</v>
      </c>
      <c r="E7644">
        <v>1</v>
      </c>
    </row>
    <row r="7645" spans="1:5" x14ac:dyDescent="0.25">
      <c r="A7645">
        <v>1</v>
      </c>
      <c r="B7645">
        <v>92</v>
      </c>
      <c r="C7645">
        <v>8.7100000000000009</v>
      </c>
      <c r="D7645">
        <v>680</v>
      </c>
      <c r="E7645">
        <v>1</v>
      </c>
    </row>
    <row r="7646" spans="1:5" x14ac:dyDescent="0.25">
      <c r="A7646">
        <v>0</v>
      </c>
      <c r="B7646">
        <v>38</v>
      </c>
      <c r="C7646">
        <v>31.08</v>
      </c>
      <c r="D7646">
        <v>685</v>
      </c>
      <c r="E7646">
        <v>1</v>
      </c>
    </row>
    <row r="7647" spans="1:5" x14ac:dyDescent="0.25">
      <c r="A7647">
        <v>1</v>
      </c>
      <c r="B7647">
        <v>160</v>
      </c>
      <c r="C7647">
        <v>24.75</v>
      </c>
      <c r="D7647">
        <v>705</v>
      </c>
      <c r="E7647">
        <v>1</v>
      </c>
    </row>
    <row r="7648" spans="1:5" x14ac:dyDescent="0.25">
      <c r="A7648">
        <v>1</v>
      </c>
      <c r="B7648">
        <v>65</v>
      </c>
      <c r="C7648">
        <v>21.65</v>
      </c>
      <c r="D7648">
        <v>675</v>
      </c>
      <c r="E7648">
        <v>1</v>
      </c>
    </row>
    <row r="7649" spans="1:5" x14ac:dyDescent="0.25">
      <c r="A7649">
        <v>1</v>
      </c>
      <c r="B7649">
        <v>106</v>
      </c>
      <c r="C7649">
        <v>24.4</v>
      </c>
      <c r="D7649">
        <v>675</v>
      </c>
      <c r="E7649">
        <v>1</v>
      </c>
    </row>
    <row r="7650" spans="1:5" x14ac:dyDescent="0.25">
      <c r="A7650">
        <v>1</v>
      </c>
      <c r="B7650">
        <v>70</v>
      </c>
      <c r="C7650">
        <v>17.95</v>
      </c>
      <c r="D7650">
        <v>685</v>
      </c>
      <c r="E7650">
        <v>1</v>
      </c>
    </row>
    <row r="7651" spans="1:5" x14ac:dyDescent="0.25">
      <c r="A7651">
        <v>0</v>
      </c>
      <c r="B7651">
        <v>70</v>
      </c>
      <c r="C7651">
        <v>13.48</v>
      </c>
      <c r="D7651">
        <v>680</v>
      </c>
      <c r="E7651">
        <v>1</v>
      </c>
    </row>
    <row r="7652" spans="1:5" x14ac:dyDescent="0.25">
      <c r="A7652">
        <v>0</v>
      </c>
      <c r="B7652">
        <v>42.616</v>
      </c>
      <c r="C7652">
        <v>20.7</v>
      </c>
      <c r="D7652">
        <v>675</v>
      </c>
      <c r="E7652">
        <v>1</v>
      </c>
    </row>
    <row r="7653" spans="1:5" x14ac:dyDescent="0.25">
      <c r="A7653">
        <v>0</v>
      </c>
      <c r="B7653">
        <v>40</v>
      </c>
      <c r="C7653">
        <v>22.14</v>
      </c>
      <c r="D7653">
        <v>680</v>
      </c>
      <c r="E7653">
        <v>1</v>
      </c>
    </row>
    <row r="7654" spans="1:5" x14ac:dyDescent="0.25">
      <c r="A7654">
        <v>1</v>
      </c>
      <c r="B7654">
        <v>85</v>
      </c>
      <c r="C7654">
        <v>13.26</v>
      </c>
      <c r="D7654">
        <v>665</v>
      </c>
      <c r="E7654">
        <v>1</v>
      </c>
    </row>
    <row r="7655" spans="1:5" x14ac:dyDescent="0.25">
      <c r="A7655">
        <v>1</v>
      </c>
      <c r="B7655">
        <v>20</v>
      </c>
      <c r="C7655">
        <v>9.2799999999999994</v>
      </c>
      <c r="D7655">
        <v>710</v>
      </c>
      <c r="E7655">
        <v>1</v>
      </c>
    </row>
    <row r="7656" spans="1:5" x14ac:dyDescent="0.25">
      <c r="A7656">
        <v>1</v>
      </c>
      <c r="B7656">
        <v>49</v>
      </c>
      <c r="C7656">
        <v>28.95</v>
      </c>
      <c r="D7656">
        <v>680</v>
      </c>
      <c r="E7656">
        <v>1</v>
      </c>
    </row>
    <row r="7657" spans="1:5" x14ac:dyDescent="0.25">
      <c r="A7657">
        <v>1</v>
      </c>
      <c r="B7657">
        <v>100</v>
      </c>
      <c r="C7657">
        <v>14.16</v>
      </c>
      <c r="D7657">
        <v>690</v>
      </c>
      <c r="E7657">
        <v>1</v>
      </c>
    </row>
    <row r="7658" spans="1:5" x14ac:dyDescent="0.25">
      <c r="A7658">
        <v>1</v>
      </c>
      <c r="B7658">
        <v>87.5</v>
      </c>
      <c r="C7658">
        <v>19.53</v>
      </c>
      <c r="D7658">
        <v>675</v>
      </c>
      <c r="E7658">
        <v>1</v>
      </c>
    </row>
    <row r="7659" spans="1:5" x14ac:dyDescent="0.25">
      <c r="A7659">
        <v>1</v>
      </c>
      <c r="B7659">
        <v>52</v>
      </c>
      <c r="C7659">
        <v>14.86</v>
      </c>
      <c r="D7659">
        <v>695</v>
      </c>
      <c r="E7659">
        <v>1</v>
      </c>
    </row>
    <row r="7660" spans="1:5" x14ac:dyDescent="0.25">
      <c r="A7660">
        <v>0</v>
      </c>
      <c r="B7660">
        <v>43</v>
      </c>
      <c r="C7660">
        <v>36.06</v>
      </c>
      <c r="D7660">
        <v>685</v>
      </c>
      <c r="E7660">
        <v>1</v>
      </c>
    </row>
    <row r="7661" spans="1:5" x14ac:dyDescent="0.25">
      <c r="A7661">
        <v>1</v>
      </c>
      <c r="B7661">
        <v>57</v>
      </c>
      <c r="C7661">
        <v>17.87</v>
      </c>
      <c r="D7661">
        <v>740</v>
      </c>
      <c r="E7661">
        <v>1</v>
      </c>
    </row>
    <row r="7662" spans="1:5" x14ac:dyDescent="0.25">
      <c r="A7662">
        <v>0</v>
      </c>
      <c r="B7662">
        <v>60</v>
      </c>
      <c r="C7662">
        <v>16.920000000000002</v>
      </c>
      <c r="D7662">
        <v>675</v>
      </c>
      <c r="E7662">
        <v>1</v>
      </c>
    </row>
    <row r="7663" spans="1:5" x14ac:dyDescent="0.25">
      <c r="A7663">
        <v>1</v>
      </c>
      <c r="B7663">
        <v>45</v>
      </c>
      <c r="C7663">
        <v>30</v>
      </c>
      <c r="D7663">
        <v>685</v>
      </c>
      <c r="E7663">
        <v>1</v>
      </c>
    </row>
    <row r="7664" spans="1:5" x14ac:dyDescent="0.25">
      <c r="A7664">
        <v>1</v>
      </c>
      <c r="B7664">
        <v>72</v>
      </c>
      <c r="C7664">
        <v>26.08</v>
      </c>
      <c r="D7664">
        <v>700</v>
      </c>
      <c r="E7664">
        <v>1</v>
      </c>
    </row>
    <row r="7665" spans="1:5" x14ac:dyDescent="0.25">
      <c r="A7665">
        <v>1</v>
      </c>
      <c r="B7665">
        <v>40.4</v>
      </c>
      <c r="C7665">
        <v>8.23</v>
      </c>
      <c r="D7665">
        <v>755</v>
      </c>
      <c r="E7665">
        <v>1</v>
      </c>
    </row>
    <row r="7666" spans="1:5" x14ac:dyDescent="0.25">
      <c r="A7666">
        <v>1</v>
      </c>
      <c r="B7666">
        <v>56</v>
      </c>
      <c r="C7666">
        <v>12.54</v>
      </c>
      <c r="D7666">
        <v>705</v>
      </c>
      <c r="E7666">
        <v>1</v>
      </c>
    </row>
    <row r="7667" spans="1:5" x14ac:dyDescent="0.25">
      <c r="A7667">
        <v>1</v>
      </c>
      <c r="B7667">
        <v>150</v>
      </c>
      <c r="C7667">
        <v>9.14</v>
      </c>
      <c r="D7667">
        <v>670</v>
      </c>
      <c r="E7667">
        <v>1</v>
      </c>
    </row>
    <row r="7668" spans="1:5" x14ac:dyDescent="0.25">
      <c r="A7668">
        <v>1</v>
      </c>
      <c r="B7668">
        <v>92</v>
      </c>
      <c r="C7668">
        <v>16.489999999999998</v>
      </c>
      <c r="D7668">
        <v>715</v>
      </c>
      <c r="E7668">
        <v>1</v>
      </c>
    </row>
    <row r="7669" spans="1:5" x14ac:dyDescent="0.25">
      <c r="A7669">
        <v>1</v>
      </c>
      <c r="B7669">
        <v>60</v>
      </c>
      <c r="C7669">
        <v>15.78</v>
      </c>
      <c r="D7669">
        <v>685</v>
      </c>
      <c r="E7669">
        <v>1</v>
      </c>
    </row>
    <row r="7670" spans="1:5" x14ac:dyDescent="0.25">
      <c r="A7670">
        <v>1</v>
      </c>
      <c r="B7670">
        <v>87.756</v>
      </c>
      <c r="C7670">
        <v>20.72</v>
      </c>
      <c r="D7670">
        <v>720</v>
      </c>
      <c r="E7670">
        <v>1</v>
      </c>
    </row>
    <row r="7671" spans="1:5" x14ac:dyDescent="0.25">
      <c r="A7671">
        <v>1</v>
      </c>
      <c r="B7671">
        <v>84.372</v>
      </c>
      <c r="C7671">
        <v>36.979999999999997</v>
      </c>
      <c r="D7671">
        <v>660</v>
      </c>
      <c r="E7671">
        <v>1</v>
      </c>
    </row>
    <row r="7672" spans="1:5" x14ac:dyDescent="0.25">
      <c r="A7672">
        <v>1</v>
      </c>
      <c r="B7672">
        <v>97.5</v>
      </c>
      <c r="C7672">
        <v>7.74</v>
      </c>
      <c r="D7672">
        <v>720</v>
      </c>
      <c r="E7672">
        <v>1</v>
      </c>
    </row>
    <row r="7673" spans="1:5" x14ac:dyDescent="0.25">
      <c r="A7673">
        <v>0</v>
      </c>
      <c r="B7673">
        <v>49</v>
      </c>
      <c r="C7673">
        <v>21.6</v>
      </c>
      <c r="D7673">
        <v>660</v>
      </c>
      <c r="E7673">
        <v>1</v>
      </c>
    </row>
    <row r="7674" spans="1:5" x14ac:dyDescent="0.25">
      <c r="A7674">
        <v>1</v>
      </c>
      <c r="B7674">
        <v>74.400000000000006</v>
      </c>
      <c r="C7674">
        <v>30.5</v>
      </c>
      <c r="D7674">
        <v>710</v>
      </c>
      <c r="E7674">
        <v>1</v>
      </c>
    </row>
    <row r="7675" spans="1:5" x14ac:dyDescent="0.25">
      <c r="A7675">
        <v>0</v>
      </c>
      <c r="B7675">
        <v>50</v>
      </c>
      <c r="C7675">
        <v>9.5500000000000007</v>
      </c>
      <c r="D7675">
        <v>715</v>
      </c>
      <c r="E7675">
        <v>1</v>
      </c>
    </row>
    <row r="7676" spans="1:5" x14ac:dyDescent="0.25">
      <c r="A7676">
        <v>1</v>
      </c>
      <c r="B7676">
        <v>81</v>
      </c>
      <c r="C7676">
        <v>11.59</v>
      </c>
      <c r="D7676">
        <v>670</v>
      </c>
      <c r="E7676">
        <v>1</v>
      </c>
    </row>
    <row r="7677" spans="1:5" x14ac:dyDescent="0.25">
      <c r="A7677">
        <v>0</v>
      </c>
      <c r="B7677">
        <v>55</v>
      </c>
      <c r="C7677">
        <v>21.21</v>
      </c>
      <c r="D7677">
        <v>670</v>
      </c>
      <c r="E7677">
        <v>1</v>
      </c>
    </row>
    <row r="7678" spans="1:5" x14ac:dyDescent="0.25">
      <c r="A7678">
        <v>1</v>
      </c>
      <c r="B7678">
        <v>66</v>
      </c>
      <c r="C7678">
        <v>21.92</v>
      </c>
      <c r="D7678">
        <v>680</v>
      </c>
      <c r="E7678">
        <v>1</v>
      </c>
    </row>
    <row r="7679" spans="1:5" x14ac:dyDescent="0.25">
      <c r="A7679">
        <v>1</v>
      </c>
      <c r="B7679">
        <v>54</v>
      </c>
      <c r="C7679">
        <v>8.07</v>
      </c>
      <c r="D7679">
        <v>670</v>
      </c>
      <c r="E7679">
        <v>1</v>
      </c>
    </row>
    <row r="7680" spans="1:5" x14ac:dyDescent="0.25">
      <c r="A7680">
        <v>0</v>
      </c>
      <c r="B7680">
        <v>60</v>
      </c>
      <c r="C7680">
        <v>3.68</v>
      </c>
      <c r="D7680">
        <v>700</v>
      </c>
      <c r="E7680">
        <v>1</v>
      </c>
    </row>
    <row r="7681" spans="1:5" x14ac:dyDescent="0.25">
      <c r="A7681">
        <v>0</v>
      </c>
      <c r="B7681">
        <v>140</v>
      </c>
      <c r="C7681">
        <v>13.28</v>
      </c>
      <c r="D7681">
        <v>700</v>
      </c>
      <c r="E7681">
        <v>1</v>
      </c>
    </row>
    <row r="7682" spans="1:5" x14ac:dyDescent="0.25">
      <c r="A7682">
        <v>1</v>
      </c>
      <c r="B7682">
        <v>96</v>
      </c>
      <c r="C7682">
        <v>17.28</v>
      </c>
      <c r="D7682">
        <v>685</v>
      </c>
      <c r="E7682">
        <v>1</v>
      </c>
    </row>
    <row r="7683" spans="1:5" x14ac:dyDescent="0.25">
      <c r="A7683">
        <v>1</v>
      </c>
      <c r="B7683">
        <v>88</v>
      </c>
      <c r="C7683">
        <v>14.78</v>
      </c>
      <c r="D7683">
        <v>695</v>
      </c>
      <c r="E7683">
        <v>1</v>
      </c>
    </row>
    <row r="7684" spans="1:5" x14ac:dyDescent="0.25">
      <c r="A7684">
        <v>0</v>
      </c>
      <c r="B7684">
        <v>29.12</v>
      </c>
      <c r="C7684">
        <v>11.87</v>
      </c>
      <c r="D7684">
        <v>690</v>
      </c>
      <c r="E7684">
        <v>1</v>
      </c>
    </row>
    <row r="7685" spans="1:5" x14ac:dyDescent="0.25">
      <c r="A7685">
        <v>1</v>
      </c>
      <c r="B7685">
        <v>133</v>
      </c>
      <c r="C7685">
        <v>12.17</v>
      </c>
      <c r="D7685">
        <v>700</v>
      </c>
      <c r="E7685">
        <v>1</v>
      </c>
    </row>
    <row r="7686" spans="1:5" x14ac:dyDescent="0.25">
      <c r="A7686">
        <v>1</v>
      </c>
      <c r="B7686">
        <v>134.167</v>
      </c>
      <c r="C7686">
        <v>9.57</v>
      </c>
      <c r="D7686">
        <v>675</v>
      </c>
      <c r="E7686">
        <v>1</v>
      </c>
    </row>
    <row r="7687" spans="1:5" x14ac:dyDescent="0.25">
      <c r="A7687">
        <v>1</v>
      </c>
      <c r="B7687">
        <v>130</v>
      </c>
      <c r="C7687">
        <v>12.34</v>
      </c>
      <c r="D7687">
        <v>730</v>
      </c>
      <c r="E7687">
        <v>1</v>
      </c>
    </row>
    <row r="7688" spans="1:5" x14ac:dyDescent="0.25">
      <c r="A7688">
        <v>0</v>
      </c>
      <c r="B7688">
        <v>53</v>
      </c>
      <c r="C7688">
        <v>15.24</v>
      </c>
      <c r="D7688">
        <v>750</v>
      </c>
      <c r="E7688">
        <v>1</v>
      </c>
    </row>
    <row r="7689" spans="1:5" x14ac:dyDescent="0.25">
      <c r="A7689">
        <v>1</v>
      </c>
      <c r="B7689">
        <v>120</v>
      </c>
      <c r="C7689">
        <v>16.97</v>
      </c>
      <c r="D7689">
        <v>790</v>
      </c>
      <c r="E7689">
        <v>1</v>
      </c>
    </row>
    <row r="7690" spans="1:5" x14ac:dyDescent="0.25">
      <c r="A7690">
        <v>1</v>
      </c>
      <c r="B7690">
        <v>50</v>
      </c>
      <c r="C7690">
        <v>29.88</v>
      </c>
      <c r="D7690">
        <v>705</v>
      </c>
      <c r="E7690">
        <v>1</v>
      </c>
    </row>
    <row r="7691" spans="1:5" x14ac:dyDescent="0.25">
      <c r="A7691">
        <v>1</v>
      </c>
      <c r="B7691">
        <v>35.04</v>
      </c>
      <c r="C7691">
        <v>11.85</v>
      </c>
      <c r="D7691">
        <v>685</v>
      </c>
      <c r="E7691">
        <v>1</v>
      </c>
    </row>
    <row r="7692" spans="1:5" x14ac:dyDescent="0.25">
      <c r="A7692">
        <v>1</v>
      </c>
      <c r="B7692">
        <v>82</v>
      </c>
      <c r="C7692">
        <v>19.739999999999998</v>
      </c>
      <c r="D7692">
        <v>660</v>
      </c>
      <c r="E7692">
        <v>1</v>
      </c>
    </row>
    <row r="7693" spans="1:5" x14ac:dyDescent="0.25">
      <c r="A7693">
        <v>1</v>
      </c>
      <c r="B7693">
        <v>75</v>
      </c>
      <c r="C7693">
        <v>18.77</v>
      </c>
      <c r="D7693">
        <v>660</v>
      </c>
      <c r="E7693">
        <v>1</v>
      </c>
    </row>
    <row r="7694" spans="1:5" x14ac:dyDescent="0.25">
      <c r="A7694">
        <v>1</v>
      </c>
      <c r="B7694">
        <v>124</v>
      </c>
      <c r="C7694">
        <v>7.07</v>
      </c>
      <c r="D7694">
        <v>740</v>
      </c>
      <c r="E7694">
        <v>1</v>
      </c>
    </row>
    <row r="7695" spans="1:5" x14ac:dyDescent="0.25">
      <c r="A7695">
        <v>1</v>
      </c>
      <c r="B7695">
        <v>56</v>
      </c>
      <c r="C7695">
        <v>20.420000000000002</v>
      </c>
      <c r="D7695">
        <v>675</v>
      </c>
      <c r="E7695">
        <v>1</v>
      </c>
    </row>
    <row r="7696" spans="1:5" x14ac:dyDescent="0.25">
      <c r="A7696">
        <v>0</v>
      </c>
      <c r="B7696">
        <v>98</v>
      </c>
      <c r="C7696">
        <v>22.3</v>
      </c>
      <c r="D7696">
        <v>705</v>
      </c>
      <c r="E7696">
        <v>1</v>
      </c>
    </row>
    <row r="7697" spans="1:5" x14ac:dyDescent="0.25">
      <c r="A7697">
        <v>1</v>
      </c>
      <c r="B7697">
        <v>60</v>
      </c>
      <c r="C7697">
        <v>32.840000000000003</v>
      </c>
      <c r="D7697">
        <v>695</v>
      </c>
      <c r="E7697">
        <v>1</v>
      </c>
    </row>
    <row r="7698" spans="1:5" x14ac:dyDescent="0.25">
      <c r="A7698">
        <v>1</v>
      </c>
      <c r="B7698">
        <v>54.744</v>
      </c>
      <c r="C7698">
        <v>25.6</v>
      </c>
      <c r="D7698">
        <v>660</v>
      </c>
      <c r="E7698">
        <v>1</v>
      </c>
    </row>
    <row r="7699" spans="1:5" x14ac:dyDescent="0.25">
      <c r="A7699">
        <v>1</v>
      </c>
      <c r="B7699">
        <v>16.8</v>
      </c>
      <c r="C7699">
        <v>25.43</v>
      </c>
      <c r="D7699">
        <v>685</v>
      </c>
      <c r="E7699">
        <v>1</v>
      </c>
    </row>
    <row r="7700" spans="1:5" x14ac:dyDescent="0.25">
      <c r="A7700">
        <v>0</v>
      </c>
      <c r="B7700">
        <v>63</v>
      </c>
      <c r="C7700">
        <v>13.64</v>
      </c>
      <c r="D7700">
        <v>725</v>
      </c>
      <c r="E7700">
        <v>1</v>
      </c>
    </row>
    <row r="7701" spans="1:5" x14ac:dyDescent="0.25">
      <c r="A7701">
        <v>0</v>
      </c>
      <c r="B7701">
        <v>62.5</v>
      </c>
      <c r="C7701">
        <v>19.62</v>
      </c>
      <c r="D7701">
        <v>670</v>
      </c>
      <c r="E7701">
        <v>1</v>
      </c>
    </row>
    <row r="7702" spans="1:5" x14ac:dyDescent="0.25">
      <c r="A7702">
        <v>1</v>
      </c>
      <c r="B7702">
        <v>141.5</v>
      </c>
      <c r="C7702">
        <v>20.420000000000002</v>
      </c>
      <c r="D7702">
        <v>670</v>
      </c>
      <c r="E7702">
        <v>1</v>
      </c>
    </row>
    <row r="7703" spans="1:5" x14ac:dyDescent="0.25">
      <c r="A7703">
        <v>1</v>
      </c>
      <c r="B7703">
        <v>80</v>
      </c>
      <c r="C7703">
        <v>27</v>
      </c>
      <c r="D7703">
        <v>760</v>
      </c>
      <c r="E7703">
        <v>1</v>
      </c>
    </row>
    <row r="7704" spans="1:5" x14ac:dyDescent="0.25">
      <c r="A7704">
        <v>0</v>
      </c>
      <c r="B7704">
        <v>95</v>
      </c>
      <c r="C7704">
        <v>7.6</v>
      </c>
      <c r="D7704">
        <v>695</v>
      </c>
      <c r="E7704">
        <v>1</v>
      </c>
    </row>
    <row r="7705" spans="1:5" x14ac:dyDescent="0.25">
      <c r="A7705">
        <v>1</v>
      </c>
      <c r="B7705">
        <v>78</v>
      </c>
      <c r="C7705">
        <v>10.35</v>
      </c>
      <c r="D7705">
        <v>660</v>
      </c>
      <c r="E7705">
        <v>1</v>
      </c>
    </row>
    <row r="7706" spans="1:5" x14ac:dyDescent="0.25">
      <c r="A7706">
        <v>1</v>
      </c>
      <c r="B7706">
        <v>84</v>
      </c>
      <c r="C7706">
        <v>22.5</v>
      </c>
      <c r="D7706">
        <v>720</v>
      </c>
      <c r="E7706">
        <v>1</v>
      </c>
    </row>
    <row r="7707" spans="1:5" x14ac:dyDescent="0.25">
      <c r="A7707">
        <v>1</v>
      </c>
      <c r="B7707">
        <v>60</v>
      </c>
      <c r="C7707">
        <v>20.38</v>
      </c>
      <c r="D7707">
        <v>695</v>
      </c>
      <c r="E7707">
        <v>1</v>
      </c>
    </row>
    <row r="7708" spans="1:5" x14ac:dyDescent="0.25">
      <c r="A7708">
        <v>0</v>
      </c>
      <c r="B7708">
        <v>47</v>
      </c>
      <c r="C7708">
        <v>16.73</v>
      </c>
      <c r="D7708">
        <v>675</v>
      </c>
      <c r="E7708">
        <v>1</v>
      </c>
    </row>
    <row r="7709" spans="1:5" x14ac:dyDescent="0.25">
      <c r="A7709">
        <v>1</v>
      </c>
      <c r="B7709">
        <v>130</v>
      </c>
      <c r="C7709">
        <v>18.170000000000002</v>
      </c>
      <c r="D7709">
        <v>720</v>
      </c>
      <c r="E7709">
        <v>1</v>
      </c>
    </row>
    <row r="7710" spans="1:5" x14ac:dyDescent="0.25">
      <c r="A7710">
        <v>1</v>
      </c>
      <c r="B7710">
        <v>55</v>
      </c>
      <c r="C7710">
        <v>32.4</v>
      </c>
      <c r="D7710">
        <v>685</v>
      </c>
      <c r="E7710">
        <v>1</v>
      </c>
    </row>
    <row r="7711" spans="1:5" x14ac:dyDescent="0.25">
      <c r="A7711">
        <v>1</v>
      </c>
      <c r="B7711">
        <v>42</v>
      </c>
      <c r="C7711">
        <v>31.6</v>
      </c>
      <c r="D7711">
        <v>700</v>
      </c>
      <c r="E7711">
        <v>1</v>
      </c>
    </row>
    <row r="7712" spans="1:5" x14ac:dyDescent="0.25">
      <c r="A7712">
        <v>1</v>
      </c>
      <c r="B7712">
        <v>195</v>
      </c>
      <c r="C7712">
        <v>16.260000000000002</v>
      </c>
      <c r="D7712">
        <v>720</v>
      </c>
      <c r="E7712">
        <v>1</v>
      </c>
    </row>
    <row r="7713" spans="1:5" x14ac:dyDescent="0.25">
      <c r="A7713">
        <v>1</v>
      </c>
      <c r="B7713">
        <v>50</v>
      </c>
      <c r="C7713">
        <v>27.48</v>
      </c>
      <c r="D7713">
        <v>660</v>
      </c>
      <c r="E7713">
        <v>1</v>
      </c>
    </row>
    <row r="7714" spans="1:5" x14ac:dyDescent="0.25">
      <c r="A7714">
        <v>1</v>
      </c>
      <c r="B7714">
        <v>69</v>
      </c>
      <c r="C7714">
        <v>25.58</v>
      </c>
      <c r="D7714">
        <v>660</v>
      </c>
      <c r="E7714">
        <v>1</v>
      </c>
    </row>
    <row r="7715" spans="1:5" x14ac:dyDescent="0.25">
      <c r="A7715">
        <v>0</v>
      </c>
      <c r="B7715">
        <v>37</v>
      </c>
      <c r="C7715">
        <v>18.52</v>
      </c>
      <c r="D7715">
        <v>660</v>
      </c>
      <c r="E7715">
        <v>1</v>
      </c>
    </row>
    <row r="7716" spans="1:5" x14ac:dyDescent="0.25">
      <c r="A7716">
        <v>0</v>
      </c>
      <c r="B7716">
        <v>47</v>
      </c>
      <c r="C7716">
        <v>11.72</v>
      </c>
      <c r="D7716">
        <v>670</v>
      </c>
      <c r="E7716">
        <v>1</v>
      </c>
    </row>
    <row r="7717" spans="1:5" x14ac:dyDescent="0.25">
      <c r="A7717">
        <v>0</v>
      </c>
      <c r="B7717">
        <v>57</v>
      </c>
      <c r="C7717">
        <v>21.83</v>
      </c>
      <c r="D7717">
        <v>750</v>
      </c>
      <c r="E7717">
        <v>1</v>
      </c>
    </row>
    <row r="7718" spans="1:5" x14ac:dyDescent="0.25">
      <c r="A7718">
        <v>1</v>
      </c>
      <c r="B7718">
        <v>60</v>
      </c>
      <c r="C7718">
        <v>20.079999999999998</v>
      </c>
      <c r="D7718">
        <v>785</v>
      </c>
      <c r="E7718">
        <v>1</v>
      </c>
    </row>
    <row r="7719" spans="1:5" x14ac:dyDescent="0.25">
      <c r="A7719">
        <v>0</v>
      </c>
      <c r="B7719">
        <v>90</v>
      </c>
      <c r="C7719">
        <v>34.270000000000003</v>
      </c>
      <c r="D7719">
        <v>720</v>
      </c>
      <c r="E7719">
        <v>1</v>
      </c>
    </row>
    <row r="7720" spans="1:5" x14ac:dyDescent="0.25">
      <c r="A7720">
        <v>1</v>
      </c>
      <c r="B7720">
        <v>65</v>
      </c>
      <c r="C7720">
        <v>22.89</v>
      </c>
      <c r="D7720">
        <v>685</v>
      </c>
      <c r="E7720">
        <v>1</v>
      </c>
    </row>
    <row r="7721" spans="1:5" x14ac:dyDescent="0.25">
      <c r="A7721">
        <v>1</v>
      </c>
      <c r="B7721">
        <v>172</v>
      </c>
      <c r="C7721">
        <v>1.23</v>
      </c>
      <c r="D7721">
        <v>680</v>
      </c>
      <c r="E7721">
        <v>1</v>
      </c>
    </row>
    <row r="7722" spans="1:5" x14ac:dyDescent="0.25">
      <c r="A7722">
        <v>1</v>
      </c>
      <c r="B7722">
        <v>100</v>
      </c>
      <c r="C7722">
        <v>32.549999999999997</v>
      </c>
      <c r="D7722">
        <v>705</v>
      </c>
      <c r="E7722">
        <v>1</v>
      </c>
    </row>
    <row r="7723" spans="1:5" x14ac:dyDescent="0.25">
      <c r="A7723">
        <v>0</v>
      </c>
      <c r="B7723">
        <v>65</v>
      </c>
      <c r="C7723">
        <v>14.92</v>
      </c>
      <c r="D7723">
        <v>760</v>
      </c>
      <c r="E7723">
        <v>1</v>
      </c>
    </row>
    <row r="7724" spans="1:5" x14ac:dyDescent="0.25">
      <c r="A7724">
        <v>1</v>
      </c>
      <c r="B7724">
        <v>77</v>
      </c>
      <c r="C7724">
        <v>34.65</v>
      </c>
      <c r="D7724">
        <v>665</v>
      </c>
      <c r="E7724">
        <v>1</v>
      </c>
    </row>
    <row r="7725" spans="1:5" x14ac:dyDescent="0.25">
      <c r="A7725">
        <v>0</v>
      </c>
      <c r="B7725">
        <v>68</v>
      </c>
      <c r="C7725">
        <v>21.73</v>
      </c>
      <c r="D7725">
        <v>695</v>
      </c>
      <c r="E7725">
        <v>1</v>
      </c>
    </row>
    <row r="7726" spans="1:5" x14ac:dyDescent="0.25">
      <c r="A7726">
        <v>1</v>
      </c>
      <c r="B7726">
        <v>55</v>
      </c>
      <c r="C7726">
        <v>29.98</v>
      </c>
      <c r="D7726">
        <v>735</v>
      </c>
      <c r="E7726">
        <v>1</v>
      </c>
    </row>
    <row r="7727" spans="1:5" x14ac:dyDescent="0.25">
      <c r="A7727">
        <v>0</v>
      </c>
      <c r="B7727">
        <v>110</v>
      </c>
      <c r="C7727">
        <v>10.63</v>
      </c>
      <c r="D7727">
        <v>820</v>
      </c>
      <c r="E7727">
        <v>1</v>
      </c>
    </row>
    <row r="7728" spans="1:5" x14ac:dyDescent="0.25">
      <c r="A7728">
        <v>1</v>
      </c>
      <c r="B7728">
        <v>225</v>
      </c>
      <c r="C7728">
        <v>27.66</v>
      </c>
      <c r="D7728">
        <v>730</v>
      </c>
      <c r="E7728">
        <v>1</v>
      </c>
    </row>
    <row r="7729" spans="1:5" x14ac:dyDescent="0.25">
      <c r="A7729">
        <v>1</v>
      </c>
      <c r="B7729">
        <v>120</v>
      </c>
      <c r="C7729">
        <v>18.95</v>
      </c>
      <c r="D7729">
        <v>690</v>
      </c>
      <c r="E7729">
        <v>1</v>
      </c>
    </row>
    <row r="7730" spans="1:5" x14ac:dyDescent="0.25">
      <c r="A7730">
        <v>0</v>
      </c>
      <c r="B7730">
        <v>98</v>
      </c>
      <c r="C7730">
        <v>20.5</v>
      </c>
      <c r="D7730">
        <v>665</v>
      </c>
      <c r="E7730">
        <v>1</v>
      </c>
    </row>
    <row r="7731" spans="1:5" x14ac:dyDescent="0.25">
      <c r="A7731">
        <v>1</v>
      </c>
      <c r="B7731">
        <v>70</v>
      </c>
      <c r="C7731">
        <v>21.83</v>
      </c>
      <c r="D7731">
        <v>680</v>
      </c>
      <c r="E7731">
        <v>1</v>
      </c>
    </row>
    <row r="7732" spans="1:5" x14ac:dyDescent="0.25">
      <c r="A7732">
        <v>1</v>
      </c>
      <c r="B7732">
        <v>55</v>
      </c>
      <c r="C7732">
        <v>34.78</v>
      </c>
      <c r="D7732">
        <v>680</v>
      </c>
      <c r="E7732">
        <v>1</v>
      </c>
    </row>
    <row r="7733" spans="1:5" x14ac:dyDescent="0.25">
      <c r="A7733">
        <v>0</v>
      </c>
      <c r="B7733">
        <v>47</v>
      </c>
      <c r="C7733">
        <v>17.079999999999998</v>
      </c>
      <c r="D7733">
        <v>685</v>
      </c>
      <c r="E7733">
        <v>1</v>
      </c>
    </row>
    <row r="7734" spans="1:5" x14ac:dyDescent="0.25">
      <c r="A7734">
        <v>1</v>
      </c>
      <c r="B7734">
        <v>46.38</v>
      </c>
      <c r="C7734">
        <v>36.69</v>
      </c>
      <c r="D7734">
        <v>705</v>
      </c>
      <c r="E7734">
        <v>1</v>
      </c>
    </row>
    <row r="7735" spans="1:5" x14ac:dyDescent="0.25">
      <c r="A7735">
        <v>0</v>
      </c>
      <c r="B7735">
        <v>38</v>
      </c>
      <c r="C7735">
        <v>28.68</v>
      </c>
      <c r="D7735">
        <v>695</v>
      </c>
      <c r="E7735">
        <v>1</v>
      </c>
    </row>
    <row r="7736" spans="1:5" x14ac:dyDescent="0.25">
      <c r="A7736">
        <v>1</v>
      </c>
      <c r="B7736">
        <v>91</v>
      </c>
      <c r="C7736">
        <v>5.93</v>
      </c>
      <c r="D7736">
        <v>680</v>
      </c>
      <c r="E7736">
        <v>1</v>
      </c>
    </row>
    <row r="7737" spans="1:5" x14ac:dyDescent="0.25">
      <c r="A7737">
        <v>1</v>
      </c>
      <c r="B7737">
        <v>62</v>
      </c>
      <c r="C7737">
        <v>34.51</v>
      </c>
      <c r="D7737">
        <v>735</v>
      </c>
      <c r="E7737">
        <v>1</v>
      </c>
    </row>
    <row r="7738" spans="1:5" x14ac:dyDescent="0.25">
      <c r="A7738">
        <v>1</v>
      </c>
      <c r="B7738">
        <v>22.774000000000001</v>
      </c>
      <c r="C7738">
        <v>4.71</v>
      </c>
      <c r="D7738">
        <v>760</v>
      </c>
      <c r="E7738">
        <v>1</v>
      </c>
    </row>
    <row r="7739" spans="1:5" x14ac:dyDescent="0.25">
      <c r="A7739">
        <v>0</v>
      </c>
      <c r="B7739">
        <v>41</v>
      </c>
      <c r="C7739">
        <v>32.85</v>
      </c>
      <c r="D7739">
        <v>660</v>
      </c>
      <c r="E7739">
        <v>1</v>
      </c>
    </row>
    <row r="7740" spans="1:5" x14ac:dyDescent="0.25">
      <c r="A7740">
        <v>1</v>
      </c>
      <c r="B7740">
        <v>62.5</v>
      </c>
      <c r="C7740">
        <v>28.55</v>
      </c>
      <c r="D7740">
        <v>685</v>
      </c>
      <c r="E7740">
        <v>1</v>
      </c>
    </row>
    <row r="7741" spans="1:5" x14ac:dyDescent="0.25">
      <c r="A7741">
        <v>1</v>
      </c>
      <c r="B7741">
        <v>48</v>
      </c>
      <c r="C7741">
        <v>39.630000000000003</v>
      </c>
      <c r="D7741">
        <v>685</v>
      </c>
      <c r="E7741">
        <v>1</v>
      </c>
    </row>
    <row r="7742" spans="1:5" x14ac:dyDescent="0.25">
      <c r="A7742">
        <v>1</v>
      </c>
      <c r="B7742">
        <v>95</v>
      </c>
      <c r="C7742">
        <v>17.43</v>
      </c>
      <c r="D7742">
        <v>735</v>
      </c>
      <c r="E7742">
        <v>1</v>
      </c>
    </row>
    <row r="7743" spans="1:5" x14ac:dyDescent="0.25">
      <c r="A7743">
        <v>1</v>
      </c>
      <c r="B7743">
        <v>121.8</v>
      </c>
      <c r="C7743">
        <v>24.69</v>
      </c>
      <c r="D7743">
        <v>725</v>
      </c>
      <c r="E7743">
        <v>1</v>
      </c>
    </row>
    <row r="7744" spans="1:5" x14ac:dyDescent="0.25">
      <c r="A7744">
        <v>1</v>
      </c>
      <c r="B7744">
        <v>75</v>
      </c>
      <c r="C7744">
        <v>7.16</v>
      </c>
      <c r="D7744">
        <v>725</v>
      </c>
      <c r="E7744">
        <v>1</v>
      </c>
    </row>
    <row r="7745" spans="1:5" x14ac:dyDescent="0.25">
      <c r="A7745">
        <v>0</v>
      </c>
      <c r="B7745">
        <v>70</v>
      </c>
      <c r="C7745">
        <v>20.54</v>
      </c>
      <c r="D7745">
        <v>685</v>
      </c>
      <c r="E7745">
        <v>1</v>
      </c>
    </row>
    <row r="7746" spans="1:5" x14ac:dyDescent="0.25">
      <c r="A7746">
        <v>0</v>
      </c>
      <c r="B7746">
        <v>25</v>
      </c>
      <c r="C7746">
        <v>25.49</v>
      </c>
      <c r="D7746">
        <v>705</v>
      </c>
      <c r="E7746">
        <v>1</v>
      </c>
    </row>
    <row r="7747" spans="1:5" x14ac:dyDescent="0.25">
      <c r="A7747">
        <v>1</v>
      </c>
      <c r="B7747">
        <v>136</v>
      </c>
      <c r="C7747">
        <v>16.739999999999998</v>
      </c>
      <c r="D7747">
        <v>680</v>
      </c>
      <c r="E7747">
        <v>1</v>
      </c>
    </row>
    <row r="7748" spans="1:5" x14ac:dyDescent="0.25">
      <c r="A7748">
        <v>1</v>
      </c>
      <c r="B7748">
        <v>67.5</v>
      </c>
      <c r="C7748">
        <v>15.48</v>
      </c>
      <c r="D7748">
        <v>680</v>
      </c>
      <c r="E7748">
        <v>1</v>
      </c>
    </row>
    <row r="7749" spans="1:5" x14ac:dyDescent="0.25">
      <c r="A7749">
        <v>0</v>
      </c>
      <c r="B7749">
        <v>135</v>
      </c>
      <c r="C7749">
        <v>11.85</v>
      </c>
      <c r="D7749">
        <v>720</v>
      </c>
      <c r="E7749">
        <v>1</v>
      </c>
    </row>
    <row r="7750" spans="1:5" x14ac:dyDescent="0.25">
      <c r="A7750">
        <v>1</v>
      </c>
      <c r="B7750">
        <v>157</v>
      </c>
      <c r="C7750">
        <v>8.2899999999999991</v>
      </c>
      <c r="D7750">
        <v>675</v>
      </c>
      <c r="E7750">
        <v>1</v>
      </c>
    </row>
    <row r="7751" spans="1:5" x14ac:dyDescent="0.25">
      <c r="A7751">
        <v>1</v>
      </c>
      <c r="B7751">
        <v>250</v>
      </c>
      <c r="C7751">
        <v>4.46</v>
      </c>
      <c r="D7751">
        <v>710</v>
      </c>
      <c r="E7751">
        <v>1</v>
      </c>
    </row>
    <row r="7752" spans="1:5" x14ac:dyDescent="0.25">
      <c r="A7752">
        <v>1</v>
      </c>
      <c r="B7752">
        <v>47.927</v>
      </c>
      <c r="C7752">
        <v>18.73</v>
      </c>
      <c r="D7752">
        <v>665</v>
      </c>
      <c r="E7752">
        <v>1</v>
      </c>
    </row>
    <row r="7753" spans="1:5" x14ac:dyDescent="0.25">
      <c r="A7753">
        <v>1</v>
      </c>
      <c r="B7753">
        <v>80</v>
      </c>
      <c r="C7753">
        <v>3.74</v>
      </c>
      <c r="D7753">
        <v>670</v>
      </c>
      <c r="E7753">
        <v>1</v>
      </c>
    </row>
    <row r="7754" spans="1:5" x14ac:dyDescent="0.25">
      <c r="A7754">
        <v>1</v>
      </c>
      <c r="B7754">
        <v>48</v>
      </c>
      <c r="C7754">
        <v>23.13</v>
      </c>
      <c r="D7754">
        <v>675</v>
      </c>
      <c r="E7754">
        <v>1</v>
      </c>
    </row>
    <row r="7755" spans="1:5" x14ac:dyDescent="0.25">
      <c r="A7755">
        <v>1</v>
      </c>
      <c r="B7755">
        <v>175</v>
      </c>
      <c r="C7755">
        <v>28.14</v>
      </c>
      <c r="D7755">
        <v>720</v>
      </c>
      <c r="E7755">
        <v>1</v>
      </c>
    </row>
    <row r="7756" spans="1:5" x14ac:dyDescent="0.25">
      <c r="A7756">
        <v>0</v>
      </c>
      <c r="B7756">
        <v>49.5</v>
      </c>
      <c r="C7756">
        <v>25.89</v>
      </c>
      <c r="D7756">
        <v>710</v>
      </c>
      <c r="E7756">
        <v>1</v>
      </c>
    </row>
    <row r="7757" spans="1:5" x14ac:dyDescent="0.25">
      <c r="A7757">
        <v>1</v>
      </c>
      <c r="B7757">
        <v>140</v>
      </c>
      <c r="C7757">
        <v>20.170000000000002</v>
      </c>
      <c r="D7757">
        <v>690</v>
      </c>
      <c r="E7757">
        <v>1</v>
      </c>
    </row>
    <row r="7758" spans="1:5" x14ac:dyDescent="0.25">
      <c r="A7758">
        <v>0</v>
      </c>
      <c r="B7758">
        <v>30</v>
      </c>
      <c r="C7758">
        <v>20.38</v>
      </c>
      <c r="D7758">
        <v>775</v>
      </c>
      <c r="E7758">
        <v>1</v>
      </c>
    </row>
    <row r="7759" spans="1:5" x14ac:dyDescent="0.25">
      <c r="A7759">
        <v>1</v>
      </c>
      <c r="B7759">
        <v>60</v>
      </c>
      <c r="C7759">
        <v>7.28</v>
      </c>
      <c r="D7759">
        <v>665</v>
      </c>
      <c r="E7759">
        <v>1</v>
      </c>
    </row>
    <row r="7760" spans="1:5" x14ac:dyDescent="0.25">
      <c r="A7760">
        <v>1</v>
      </c>
      <c r="B7760">
        <v>50</v>
      </c>
      <c r="C7760">
        <v>23.12</v>
      </c>
      <c r="D7760">
        <v>700</v>
      </c>
      <c r="E7760">
        <v>1</v>
      </c>
    </row>
    <row r="7761" spans="1:5" x14ac:dyDescent="0.25">
      <c r="A7761">
        <v>1</v>
      </c>
      <c r="B7761">
        <v>240</v>
      </c>
      <c r="C7761">
        <v>24.98</v>
      </c>
      <c r="D7761">
        <v>695</v>
      </c>
      <c r="E7761">
        <v>1</v>
      </c>
    </row>
    <row r="7762" spans="1:5" x14ac:dyDescent="0.25">
      <c r="A7762">
        <v>0</v>
      </c>
      <c r="B7762">
        <v>50</v>
      </c>
      <c r="C7762">
        <v>9.08</v>
      </c>
      <c r="D7762">
        <v>670</v>
      </c>
      <c r="E7762">
        <v>1</v>
      </c>
    </row>
    <row r="7763" spans="1:5" x14ac:dyDescent="0.25">
      <c r="A7763">
        <v>1</v>
      </c>
      <c r="B7763">
        <v>75</v>
      </c>
      <c r="C7763">
        <v>21.76</v>
      </c>
      <c r="D7763">
        <v>685</v>
      </c>
      <c r="E7763">
        <v>1</v>
      </c>
    </row>
    <row r="7764" spans="1:5" x14ac:dyDescent="0.25">
      <c r="A7764">
        <v>0</v>
      </c>
      <c r="B7764">
        <v>40</v>
      </c>
      <c r="C7764">
        <v>16.920000000000002</v>
      </c>
      <c r="D7764">
        <v>665</v>
      </c>
      <c r="E7764">
        <v>1</v>
      </c>
    </row>
    <row r="7765" spans="1:5" x14ac:dyDescent="0.25">
      <c r="A7765">
        <v>1</v>
      </c>
      <c r="B7765">
        <v>65</v>
      </c>
      <c r="C7765">
        <v>14.68</v>
      </c>
      <c r="D7765">
        <v>695</v>
      </c>
      <c r="E7765">
        <v>1</v>
      </c>
    </row>
    <row r="7766" spans="1:5" x14ac:dyDescent="0.25">
      <c r="A7766">
        <v>0</v>
      </c>
      <c r="B7766">
        <v>120</v>
      </c>
      <c r="C7766">
        <v>9.7799999999999994</v>
      </c>
      <c r="D7766">
        <v>795</v>
      </c>
      <c r="E7766">
        <v>1</v>
      </c>
    </row>
    <row r="7767" spans="1:5" x14ac:dyDescent="0.25">
      <c r="A7767">
        <v>0</v>
      </c>
      <c r="B7767">
        <v>15.1</v>
      </c>
      <c r="C7767">
        <v>35.61</v>
      </c>
      <c r="D7767">
        <v>660</v>
      </c>
      <c r="E7767">
        <v>1</v>
      </c>
    </row>
    <row r="7768" spans="1:5" x14ac:dyDescent="0.25">
      <c r="A7768">
        <v>1</v>
      </c>
      <c r="B7768">
        <v>105</v>
      </c>
      <c r="C7768">
        <v>28.78</v>
      </c>
      <c r="D7768">
        <v>670</v>
      </c>
      <c r="E7768">
        <v>1</v>
      </c>
    </row>
    <row r="7769" spans="1:5" x14ac:dyDescent="0.25">
      <c r="A7769">
        <v>1</v>
      </c>
      <c r="B7769">
        <v>34.5</v>
      </c>
      <c r="C7769">
        <v>7.48</v>
      </c>
      <c r="D7769">
        <v>710</v>
      </c>
      <c r="E7769">
        <v>1</v>
      </c>
    </row>
    <row r="7770" spans="1:5" x14ac:dyDescent="0.25">
      <c r="A7770">
        <v>0</v>
      </c>
      <c r="B7770">
        <v>190</v>
      </c>
      <c r="C7770">
        <v>16.760000000000002</v>
      </c>
      <c r="D7770">
        <v>675</v>
      </c>
      <c r="E7770">
        <v>1</v>
      </c>
    </row>
    <row r="7771" spans="1:5" x14ac:dyDescent="0.25">
      <c r="A7771">
        <v>1</v>
      </c>
      <c r="B7771">
        <v>140</v>
      </c>
      <c r="C7771">
        <v>31.61</v>
      </c>
      <c r="D7771">
        <v>715</v>
      </c>
      <c r="E7771">
        <v>1</v>
      </c>
    </row>
    <row r="7772" spans="1:5" x14ac:dyDescent="0.25">
      <c r="A7772">
        <v>1</v>
      </c>
      <c r="B7772">
        <v>52</v>
      </c>
      <c r="C7772">
        <v>29.89</v>
      </c>
      <c r="D7772">
        <v>670</v>
      </c>
      <c r="E7772">
        <v>1</v>
      </c>
    </row>
    <row r="7773" spans="1:5" x14ac:dyDescent="0.25">
      <c r="A7773">
        <v>0</v>
      </c>
      <c r="B7773">
        <v>68.876999999999995</v>
      </c>
      <c r="C7773">
        <v>18.91</v>
      </c>
      <c r="D7773">
        <v>680</v>
      </c>
      <c r="E7773">
        <v>1</v>
      </c>
    </row>
    <row r="7774" spans="1:5" x14ac:dyDescent="0.25">
      <c r="A7774">
        <v>0</v>
      </c>
      <c r="B7774">
        <v>85</v>
      </c>
      <c r="C7774">
        <v>2.29</v>
      </c>
      <c r="D7774">
        <v>670</v>
      </c>
      <c r="E7774">
        <v>1</v>
      </c>
    </row>
    <row r="7775" spans="1:5" x14ac:dyDescent="0.25">
      <c r="A7775">
        <v>0</v>
      </c>
      <c r="B7775">
        <v>36</v>
      </c>
      <c r="C7775">
        <v>23.93</v>
      </c>
      <c r="D7775">
        <v>740</v>
      </c>
      <c r="E7775">
        <v>1</v>
      </c>
    </row>
    <row r="7776" spans="1:5" x14ac:dyDescent="0.25">
      <c r="A7776">
        <v>1</v>
      </c>
      <c r="B7776">
        <v>63</v>
      </c>
      <c r="C7776">
        <v>11</v>
      </c>
      <c r="D7776">
        <v>660</v>
      </c>
      <c r="E7776">
        <v>1</v>
      </c>
    </row>
    <row r="7777" spans="1:5" x14ac:dyDescent="0.25">
      <c r="A7777">
        <v>0</v>
      </c>
      <c r="B7777">
        <v>140</v>
      </c>
      <c r="C7777">
        <v>11.8</v>
      </c>
      <c r="D7777">
        <v>660</v>
      </c>
      <c r="E7777">
        <v>1</v>
      </c>
    </row>
    <row r="7778" spans="1:5" x14ac:dyDescent="0.25">
      <c r="A7778">
        <v>1</v>
      </c>
      <c r="B7778">
        <v>75</v>
      </c>
      <c r="C7778">
        <v>27.34</v>
      </c>
      <c r="D7778">
        <v>680</v>
      </c>
      <c r="E7778">
        <v>1</v>
      </c>
    </row>
    <row r="7779" spans="1:5" x14ac:dyDescent="0.25">
      <c r="A7779">
        <v>1</v>
      </c>
      <c r="B7779">
        <v>150</v>
      </c>
      <c r="C7779">
        <v>12.48</v>
      </c>
      <c r="D7779">
        <v>685</v>
      </c>
      <c r="E7779">
        <v>1</v>
      </c>
    </row>
    <row r="7780" spans="1:5" x14ac:dyDescent="0.25">
      <c r="A7780">
        <v>0</v>
      </c>
      <c r="B7780">
        <v>60</v>
      </c>
      <c r="C7780">
        <v>2.4</v>
      </c>
      <c r="D7780">
        <v>710</v>
      </c>
      <c r="E7780">
        <v>1</v>
      </c>
    </row>
    <row r="7781" spans="1:5" x14ac:dyDescent="0.25">
      <c r="A7781">
        <v>1</v>
      </c>
      <c r="B7781">
        <v>75</v>
      </c>
      <c r="C7781">
        <v>17.77</v>
      </c>
      <c r="D7781">
        <v>670</v>
      </c>
      <c r="E7781">
        <v>1</v>
      </c>
    </row>
    <row r="7782" spans="1:5" x14ac:dyDescent="0.25">
      <c r="A7782">
        <v>0</v>
      </c>
      <c r="B7782">
        <v>40</v>
      </c>
      <c r="C7782">
        <v>8.5399999999999991</v>
      </c>
      <c r="D7782">
        <v>765</v>
      </c>
      <c r="E7782">
        <v>1</v>
      </c>
    </row>
    <row r="7783" spans="1:5" x14ac:dyDescent="0.25">
      <c r="A7783">
        <v>1</v>
      </c>
      <c r="B7783">
        <v>34</v>
      </c>
      <c r="C7783">
        <v>19.100000000000001</v>
      </c>
      <c r="D7783">
        <v>665</v>
      </c>
      <c r="E7783">
        <v>1</v>
      </c>
    </row>
    <row r="7784" spans="1:5" x14ac:dyDescent="0.25">
      <c r="A7784">
        <v>1</v>
      </c>
      <c r="B7784">
        <v>53.16</v>
      </c>
      <c r="C7784">
        <v>30.95</v>
      </c>
      <c r="D7784">
        <v>660</v>
      </c>
      <c r="E7784">
        <v>1</v>
      </c>
    </row>
    <row r="7785" spans="1:5" x14ac:dyDescent="0.25">
      <c r="A7785">
        <v>1</v>
      </c>
      <c r="B7785">
        <v>85</v>
      </c>
      <c r="C7785">
        <v>7.89</v>
      </c>
      <c r="D7785">
        <v>675</v>
      </c>
      <c r="E7785">
        <v>1</v>
      </c>
    </row>
    <row r="7786" spans="1:5" x14ac:dyDescent="0.25">
      <c r="A7786">
        <v>1</v>
      </c>
      <c r="B7786">
        <v>80</v>
      </c>
      <c r="C7786">
        <v>23.34</v>
      </c>
      <c r="D7786">
        <v>685</v>
      </c>
      <c r="E7786">
        <v>1</v>
      </c>
    </row>
    <row r="7787" spans="1:5" x14ac:dyDescent="0.25">
      <c r="A7787">
        <v>0</v>
      </c>
      <c r="B7787">
        <v>70</v>
      </c>
      <c r="C7787">
        <v>24.07</v>
      </c>
      <c r="D7787">
        <v>695</v>
      </c>
      <c r="E7787">
        <v>1</v>
      </c>
    </row>
    <row r="7788" spans="1:5" x14ac:dyDescent="0.25">
      <c r="A7788">
        <v>1</v>
      </c>
      <c r="B7788">
        <v>46.5</v>
      </c>
      <c r="C7788">
        <v>32.28</v>
      </c>
      <c r="D7788">
        <v>675</v>
      </c>
      <c r="E7788">
        <v>1</v>
      </c>
    </row>
    <row r="7789" spans="1:5" x14ac:dyDescent="0.25">
      <c r="A7789">
        <v>1</v>
      </c>
      <c r="B7789">
        <v>60</v>
      </c>
      <c r="C7789">
        <v>23.92</v>
      </c>
      <c r="D7789">
        <v>675</v>
      </c>
      <c r="E7789">
        <v>1</v>
      </c>
    </row>
    <row r="7790" spans="1:5" x14ac:dyDescent="0.25">
      <c r="A7790">
        <v>0</v>
      </c>
      <c r="B7790">
        <v>117</v>
      </c>
      <c r="C7790">
        <v>18.239999999999998</v>
      </c>
      <c r="D7790">
        <v>710</v>
      </c>
      <c r="E7790">
        <v>1</v>
      </c>
    </row>
    <row r="7791" spans="1:5" x14ac:dyDescent="0.25">
      <c r="A7791">
        <v>1</v>
      </c>
      <c r="B7791">
        <v>60</v>
      </c>
      <c r="C7791">
        <v>14.7</v>
      </c>
      <c r="D7791">
        <v>710</v>
      </c>
      <c r="E7791">
        <v>1</v>
      </c>
    </row>
    <row r="7792" spans="1:5" x14ac:dyDescent="0.25">
      <c r="A7792">
        <v>1</v>
      </c>
      <c r="B7792">
        <v>55</v>
      </c>
      <c r="C7792">
        <v>23.52</v>
      </c>
      <c r="D7792">
        <v>665</v>
      </c>
      <c r="E7792">
        <v>1</v>
      </c>
    </row>
    <row r="7793" spans="1:5" x14ac:dyDescent="0.25">
      <c r="A7793">
        <v>0</v>
      </c>
      <c r="B7793">
        <v>50</v>
      </c>
      <c r="C7793">
        <v>32.130000000000003</v>
      </c>
      <c r="D7793">
        <v>685</v>
      </c>
      <c r="E7793">
        <v>1</v>
      </c>
    </row>
    <row r="7794" spans="1:5" x14ac:dyDescent="0.25">
      <c r="A7794">
        <v>0</v>
      </c>
      <c r="B7794">
        <v>35</v>
      </c>
      <c r="C7794">
        <v>25.79</v>
      </c>
      <c r="D7794">
        <v>665</v>
      </c>
      <c r="E7794">
        <v>1</v>
      </c>
    </row>
    <row r="7795" spans="1:5" x14ac:dyDescent="0.25">
      <c r="A7795">
        <v>0</v>
      </c>
      <c r="B7795">
        <v>120</v>
      </c>
      <c r="C7795">
        <v>16.55</v>
      </c>
      <c r="D7795">
        <v>700</v>
      </c>
      <c r="E7795">
        <v>1</v>
      </c>
    </row>
    <row r="7796" spans="1:5" x14ac:dyDescent="0.25">
      <c r="A7796">
        <v>1</v>
      </c>
      <c r="B7796">
        <v>85</v>
      </c>
      <c r="C7796">
        <v>28.01</v>
      </c>
      <c r="D7796">
        <v>690</v>
      </c>
      <c r="E7796">
        <v>1</v>
      </c>
    </row>
    <row r="7797" spans="1:5" x14ac:dyDescent="0.25">
      <c r="A7797">
        <v>0</v>
      </c>
      <c r="B7797">
        <v>120</v>
      </c>
      <c r="C7797">
        <v>21.92</v>
      </c>
      <c r="D7797">
        <v>675</v>
      </c>
      <c r="E7797">
        <v>1</v>
      </c>
    </row>
    <row r="7798" spans="1:5" x14ac:dyDescent="0.25">
      <c r="A7798">
        <v>0</v>
      </c>
      <c r="B7798">
        <v>43</v>
      </c>
      <c r="C7798">
        <v>16.579999999999998</v>
      </c>
      <c r="D7798">
        <v>755</v>
      </c>
      <c r="E7798">
        <v>1</v>
      </c>
    </row>
    <row r="7799" spans="1:5" x14ac:dyDescent="0.25">
      <c r="A7799">
        <v>1</v>
      </c>
      <c r="B7799">
        <v>60</v>
      </c>
      <c r="C7799">
        <v>18.600000000000001</v>
      </c>
      <c r="D7799">
        <v>675</v>
      </c>
      <c r="E7799">
        <v>1</v>
      </c>
    </row>
    <row r="7800" spans="1:5" x14ac:dyDescent="0.25">
      <c r="A7800">
        <v>1</v>
      </c>
      <c r="B7800">
        <v>83</v>
      </c>
      <c r="C7800">
        <v>38.22</v>
      </c>
      <c r="D7800">
        <v>730</v>
      </c>
      <c r="E7800">
        <v>1</v>
      </c>
    </row>
    <row r="7801" spans="1:5" x14ac:dyDescent="0.25">
      <c r="A7801">
        <v>1</v>
      </c>
      <c r="B7801">
        <v>28</v>
      </c>
      <c r="C7801">
        <v>23.87</v>
      </c>
      <c r="D7801">
        <v>665</v>
      </c>
      <c r="E7801">
        <v>1</v>
      </c>
    </row>
    <row r="7802" spans="1:5" x14ac:dyDescent="0.25">
      <c r="A7802">
        <v>1</v>
      </c>
      <c r="B7802">
        <v>128</v>
      </c>
      <c r="C7802">
        <v>21.07</v>
      </c>
      <c r="D7802">
        <v>690</v>
      </c>
      <c r="E7802">
        <v>1</v>
      </c>
    </row>
    <row r="7803" spans="1:5" x14ac:dyDescent="0.25">
      <c r="A7803">
        <v>1</v>
      </c>
      <c r="B7803">
        <v>59.862000000000002</v>
      </c>
      <c r="C7803">
        <v>12.66</v>
      </c>
      <c r="D7803">
        <v>675</v>
      </c>
      <c r="E7803">
        <v>1</v>
      </c>
    </row>
    <row r="7804" spans="1:5" x14ac:dyDescent="0.25">
      <c r="A7804">
        <v>1</v>
      </c>
      <c r="B7804">
        <v>50</v>
      </c>
      <c r="C7804">
        <v>18.36</v>
      </c>
      <c r="D7804">
        <v>720</v>
      </c>
      <c r="E7804">
        <v>1</v>
      </c>
    </row>
    <row r="7805" spans="1:5" x14ac:dyDescent="0.25">
      <c r="A7805">
        <v>1</v>
      </c>
      <c r="B7805">
        <v>160</v>
      </c>
      <c r="C7805">
        <v>19.45</v>
      </c>
      <c r="D7805">
        <v>715</v>
      </c>
      <c r="E7805">
        <v>1</v>
      </c>
    </row>
    <row r="7806" spans="1:5" x14ac:dyDescent="0.25">
      <c r="A7806">
        <v>0</v>
      </c>
      <c r="B7806">
        <v>33</v>
      </c>
      <c r="C7806">
        <v>29.82</v>
      </c>
      <c r="D7806">
        <v>700</v>
      </c>
      <c r="E7806">
        <v>1</v>
      </c>
    </row>
    <row r="7807" spans="1:5" x14ac:dyDescent="0.25">
      <c r="A7807">
        <v>0</v>
      </c>
      <c r="B7807">
        <v>56</v>
      </c>
      <c r="C7807">
        <v>20.66</v>
      </c>
      <c r="D7807">
        <v>675</v>
      </c>
      <c r="E7807">
        <v>1</v>
      </c>
    </row>
    <row r="7808" spans="1:5" x14ac:dyDescent="0.25">
      <c r="A7808">
        <v>0</v>
      </c>
      <c r="B7808">
        <v>37</v>
      </c>
      <c r="C7808">
        <v>8.73</v>
      </c>
      <c r="D7808">
        <v>660</v>
      </c>
      <c r="E7808">
        <v>1</v>
      </c>
    </row>
    <row r="7809" spans="1:5" x14ac:dyDescent="0.25">
      <c r="A7809">
        <v>0</v>
      </c>
      <c r="B7809">
        <v>62</v>
      </c>
      <c r="C7809">
        <v>8.52</v>
      </c>
      <c r="D7809">
        <v>665</v>
      </c>
      <c r="E7809">
        <v>1</v>
      </c>
    </row>
    <row r="7810" spans="1:5" x14ac:dyDescent="0.25">
      <c r="A7810">
        <v>1</v>
      </c>
      <c r="B7810">
        <v>145</v>
      </c>
      <c r="C7810">
        <v>20.239999999999998</v>
      </c>
      <c r="D7810">
        <v>685</v>
      </c>
      <c r="E7810">
        <v>1</v>
      </c>
    </row>
    <row r="7811" spans="1:5" x14ac:dyDescent="0.25">
      <c r="A7811">
        <v>1</v>
      </c>
      <c r="B7811">
        <v>73</v>
      </c>
      <c r="C7811">
        <v>20.23</v>
      </c>
      <c r="D7811">
        <v>700</v>
      </c>
      <c r="E7811">
        <v>1</v>
      </c>
    </row>
    <row r="7812" spans="1:5" x14ac:dyDescent="0.25">
      <c r="A7812">
        <v>0</v>
      </c>
      <c r="B7812">
        <v>123</v>
      </c>
      <c r="C7812">
        <v>22.15</v>
      </c>
      <c r="D7812">
        <v>710</v>
      </c>
      <c r="E7812">
        <v>1</v>
      </c>
    </row>
    <row r="7813" spans="1:5" x14ac:dyDescent="0.25">
      <c r="A7813">
        <v>1</v>
      </c>
      <c r="B7813">
        <v>67</v>
      </c>
      <c r="C7813">
        <v>9.06</v>
      </c>
      <c r="D7813">
        <v>665</v>
      </c>
      <c r="E7813">
        <v>1</v>
      </c>
    </row>
    <row r="7814" spans="1:5" x14ac:dyDescent="0.25">
      <c r="A7814">
        <v>1</v>
      </c>
      <c r="B7814">
        <v>80</v>
      </c>
      <c r="C7814">
        <v>17.73</v>
      </c>
      <c r="D7814">
        <v>665</v>
      </c>
      <c r="E7814">
        <v>1</v>
      </c>
    </row>
    <row r="7815" spans="1:5" x14ac:dyDescent="0.25">
      <c r="A7815">
        <v>1</v>
      </c>
      <c r="B7815">
        <v>101</v>
      </c>
      <c r="C7815">
        <v>17.510000000000002</v>
      </c>
      <c r="D7815">
        <v>675</v>
      </c>
      <c r="E7815">
        <v>1</v>
      </c>
    </row>
    <row r="7816" spans="1:5" x14ac:dyDescent="0.25">
      <c r="A7816">
        <v>0</v>
      </c>
      <c r="B7816">
        <v>40</v>
      </c>
      <c r="C7816">
        <v>22.74</v>
      </c>
      <c r="D7816">
        <v>670</v>
      </c>
      <c r="E7816">
        <v>1</v>
      </c>
    </row>
    <row r="7817" spans="1:5" x14ac:dyDescent="0.25">
      <c r="A7817">
        <v>0</v>
      </c>
      <c r="B7817">
        <v>59</v>
      </c>
      <c r="C7817">
        <v>25.98</v>
      </c>
      <c r="D7817">
        <v>690</v>
      </c>
      <c r="E7817">
        <v>1</v>
      </c>
    </row>
    <row r="7818" spans="1:5" x14ac:dyDescent="0.25">
      <c r="A7818">
        <v>1</v>
      </c>
      <c r="B7818">
        <v>80</v>
      </c>
      <c r="C7818">
        <v>27.98</v>
      </c>
      <c r="D7818">
        <v>755</v>
      </c>
      <c r="E7818">
        <v>1</v>
      </c>
    </row>
    <row r="7819" spans="1:5" x14ac:dyDescent="0.25">
      <c r="A7819">
        <v>1</v>
      </c>
      <c r="B7819">
        <v>100</v>
      </c>
      <c r="C7819">
        <v>24.25</v>
      </c>
      <c r="D7819">
        <v>690</v>
      </c>
      <c r="E7819">
        <v>1</v>
      </c>
    </row>
    <row r="7820" spans="1:5" x14ac:dyDescent="0.25">
      <c r="A7820">
        <v>1</v>
      </c>
      <c r="B7820">
        <v>34</v>
      </c>
      <c r="C7820">
        <v>30.46</v>
      </c>
      <c r="D7820">
        <v>665</v>
      </c>
      <c r="E7820">
        <v>1</v>
      </c>
    </row>
    <row r="7821" spans="1:5" x14ac:dyDescent="0.25">
      <c r="A7821">
        <v>0</v>
      </c>
      <c r="B7821">
        <v>41</v>
      </c>
      <c r="C7821">
        <v>24.88</v>
      </c>
      <c r="D7821">
        <v>675</v>
      </c>
      <c r="E7821">
        <v>1</v>
      </c>
    </row>
    <row r="7822" spans="1:5" x14ac:dyDescent="0.25">
      <c r="A7822">
        <v>0</v>
      </c>
      <c r="B7822">
        <v>48</v>
      </c>
      <c r="C7822">
        <v>18.93</v>
      </c>
      <c r="D7822">
        <v>710</v>
      </c>
      <c r="E7822">
        <v>1</v>
      </c>
    </row>
    <row r="7823" spans="1:5" x14ac:dyDescent="0.25">
      <c r="A7823">
        <v>1</v>
      </c>
      <c r="B7823">
        <v>120</v>
      </c>
      <c r="C7823">
        <v>16.41</v>
      </c>
      <c r="D7823">
        <v>715</v>
      </c>
      <c r="E7823">
        <v>1</v>
      </c>
    </row>
    <row r="7824" spans="1:5" x14ac:dyDescent="0.25">
      <c r="A7824">
        <v>0</v>
      </c>
      <c r="B7824">
        <v>85</v>
      </c>
      <c r="C7824">
        <v>20.62</v>
      </c>
      <c r="D7824">
        <v>680</v>
      </c>
      <c r="E7824">
        <v>1</v>
      </c>
    </row>
    <row r="7825" spans="1:5" x14ac:dyDescent="0.25">
      <c r="A7825">
        <v>1</v>
      </c>
      <c r="B7825">
        <v>100</v>
      </c>
      <c r="C7825">
        <v>19.079999999999998</v>
      </c>
      <c r="D7825">
        <v>660</v>
      </c>
      <c r="E7825">
        <v>1</v>
      </c>
    </row>
    <row r="7826" spans="1:5" x14ac:dyDescent="0.25">
      <c r="A7826">
        <v>1</v>
      </c>
      <c r="B7826">
        <v>150</v>
      </c>
      <c r="C7826">
        <v>14.89</v>
      </c>
      <c r="D7826">
        <v>670</v>
      </c>
      <c r="E7826">
        <v>1</v>
      </c>
    </row>
    <row r="7827" spans="1:5" x14ac:dyDescent="0.25">
      <c r="A7827">
        <v>1</v>
      </c>
      <c r="B7827">
        <v>58</v>
      </c>
      <c r="C7827">
        <v>24.44</v>
      </c>
      <c r="D7827">
        <v>670</v>
      </c>
      <c r="E7827">
        <v>1</v>
      </c>
    </row>
    <row r="7828" spans="1:5" x14ac:dyDescent="0.25">
      <c r="A7828">
        <v>0</v>
      </c>
      <c r="B7828">
        <v>59</v>
      </c>
      <c r="C7828">
        <v>8.1999999999999993</v>
      </c>
      <c r="D7828">
        <v>670</v>
      </c>
      <c r="E7828">
        <v>1</v>
      </c>
    </row>
    <row r="7829" spans="1:5" x14ac:dyDescent="0.25">
      <c r="A7829">
        <v>1</v>
      </c>
      <c r="B7829">
        <v>45</v>
      </c>
      <c r="C7829">
        <v>23.97</v>
      </c>
      <c r="D7829">
        <v>745</v>
      </c>
      <c r="E7829">
        <v>1</v>
      </c>
    </row>
    <row r="7830" spans="1:5" x14ac:dyDescent="0.25">
      <c r="A7830">
        <v>1</v>
      </c>
      <c r="B7830">
        <v>66</v>
      </c>
      <c r="C7830">
        <v>10.53</v>
      </c>
      <c r="D7830">
        <v>765</v>
      </c>
      <c r="E7830">
        <v>1</v>
      </c>
    </row>
    <row r="7831" spans="1:5" x14ac:dyDescent="0.25">
      <c r="A7831">
        <v>1</v>
      </c>
      <c r="B7831">
        <v>24</v>
      </c>
      <c r="C7831">
        <v>18.850000000000001</v>
      </c>
      <c r="D7831">
        <v>700</v>
      </c>
      <c r="E7831">
        <v>1</v>
      </c>
    </row>
    <row r="7832" spans="1:5" x14ac:dyDescent="0.25">
      <c r="A7832">
        <v>1</v>
      </c>
      <c r="B7832">
        <v>105</v>
      </c>
      <c r="C7832">
        <v>17.97</v>
      </c>
      <c r="D7832">
        <v>660</v>
      </c>
      <c r="E7832">
        <v>1</v>
      </c>
    </row>
    <row r="7833" spans="1:5" x14ac:dyDescent="0.25">
      <c r="A7833">
        <v>1</v>
      </c>
      <c r="B7833">
        <v>39.5</v>
      </c>
      <c r="C7833">
        <v>13.07</v>
      </c>
      <c r="D7833">
        <v>715</v>
      </c>
      <c r="E7833">
        <v>1</v>
      </c>
    </row>
    <row r="7834" spans="1:5" x14ac:dyDescent="0.25">
      <c r="A7834">
        <v>1</v>
      </c>
      <c r="B7834">
        <v>95</v>
      </c>
      <c r="C7834">
        <v>37.78</v>
      </c>
      <c r="D7834">
        <v>715</v>
      </c>
      <c r="E7834">
        <v>1</v>
      </c>
    </row>
    <row r="7835" spans="1:5" x14ac:dyDescent="0.25">
      <c r="A7835">
        <v>0</v>
      </c>
      <c r="B7835">
        <v>110</v>
      </c>
      <c r="C7835">
        <v>13.4</v>
      </c>
      <c r="D7835">
        <v>680</v>
      </c>
      <c r="E7835">
        <v>1</v>
      </c>
    </row>
    <row r="7836" spans="1:5" x14ac:dyDescent="0.25">
      <c r="A7836">
        <v>0</v>
      </c>
      <c r="B7836">
        <v>53.591999999999999</v>
      </c>
      <c r="C7836">
        <v>9.08</v>
      </c>
      <c r="D7836">
        <v>735</v>
      </c>
      <c r="E7836">
        <v>1</v>
      </c>
    </row>
    <row r="7837" spans="1:5" x14ac:dyDescent="0.25">
      <c r="A7837">
        <v>1</v>
      </c>
      <c r="B7837">
        <v>49</v>
      </c>
      <c r="C7837">
        <v>31.96</v>
      </c>
      <c r="D7837">
        <v>660</v>
      </c>
      <c r="E7837">
        <v>1</v>
      </c>
    </row>
    <row r="7838" spans="1:5" x14ac:dyDescent="0.25">
      <c r="A7838">
        <v>1</v>
      </c>
      <c r="B7838">
        <v>25</v>
      </c>
      <c r="C7838">
        <v>15.94</v>
      </c>
      <c r="D7838">
        <v>705</v>
      </c>
      <c r="E7838">
        <v>1</v>
      </c>
    </row>
    <row r="7839" spans="1:5" x14ac:dyDescent="0.25">
      <c r="A7839">
        <v>0</v>
      </c>
      <c r="B7839">
        <v>67</v>
      </c>
      <c r="C7839">
        <v>28.62</v>
      </c>
      <c r="D7839">
        <v>670</v>
      </c>
      <c r="E7839">
        <v>1</v>
      </c>
    </row>
    <row r="7840" spans="1:5" x14ac:dyDescent="0.25">
      <c r="A7840">
        <v>1</v>
      </c>
      <c r="B7840">
        <v>132</v>
      </c>
      <c r="C7840">
        <v>18.739999999999998</v>
      </c>
      <c r="D7840">
        <v>715</v>
      </c>
      <c r="E7840">
        <v>1</v>
      </c>
    </row>
    <row r="7841" spans="1:5" x14ac:dyDescent="0.25">
      <c r="A7841">
        <v>0</v>
      </c>
      <c r="B7841">
        <v>280</v>
      </c>
      <c r="C7841">
        <v>8.52</v>
      </c>
      <c r="D7841">
        <v>680</v>
      </c>
      <c r="E7841">
        <v>1</v>
      </c>
    </row>
    <row r="7842" spans="1:5" x14ac:dyDescent="0.25">
      <c r="A7842">
        <v>0</v>
      </c>
      <c r="B7842">
        <v>52</v>
      </c>
      <c r="C7842">
        <v>39.14</v>
      </c>
      <c r="D7842">
        <v>670</v>
      </c>
      <c r="E7842">
        <v>1</v>
      </c>
    </row>
    <row r="7843" spans="1:5" x14ac:dyDescent="0.25">
      <c r="A7843">
        <v>1</v>
      </c>
      <c r="B7843">
        <v>93</v>
      </c>
      <c r="C7843">
        <v>22.7</v>
      </c>
      <c r="D7843">
        <v>690</v>
      </c>
      <c r="E7843">
        <v>1</v>
      </c>
    </row>
    <row r="7844" spans="1:5" x14ac:dyDescent="0.25">
      <c r="A7844">
        <v>1</v>
      </c>
      <c r="B7844">
        <v>325</v>
      </c>
      <c r="C7844">
        <v>15.94</v>
      </c>
      <c r="D7844">
        <v>725</v>
      </c>
      <c r="E7844">
        <v>1</v>
      </c>
    </row>
    <row r="7845" spans="1:5" x14ac:dyDescent="0.25">
      <c r="A7845">
        <v>0</v>
      </c>
      <c r="B7845">
        <v>60.65</v>
      </c>
      <c r="C7845">
        <v>21.09</v>
      </c>
      <c r="D7845">
        <v>710</v>
      </c>
      <c r="E7845">
        <v>1</v>
      </c>
    </row>
    <row r="7846" spans="1:5" x14ac:dyDescent="0.25">
      <c r="A7846">
        <v>0</v>
      </c>
      <c r="B7846">
        <v>90</v>
      </c>
      <c r="C7846">
        <v>24.76</v>
      </c>
      <c r="D7846">
        <v>745</v>
      </c>
      <c r="E7846">
        <v>1</v>
      </c>
    </row>
    <row r="7847" spans="1:5" x14ac:dyDescent="0.25">
      <c r="A7847">
        <v>1</v>
      </c>
      <c r="B7847">
        <v>185</v>
      </c>
      <c r="C7847">
        <v>22.89</v>
      </c>
      <c r="D7847">
        <v>740</v>
      </c>
      <c r="E7847">
        <v>1</v>
      </c>
    </row>
    <row r="7848" spans="1:5" x14ac:dyDescent="0.25">
      <c r="A7848">
        <v>1</v>
      </c>
      <c r="B7848">
        <v>120</v>
      </c>
      <c r="C7848">
        <v>20.2</v>
      </c>
      <c r="D7848">
        <v>730</v>
      </c>
      <c r="E7848">
        <v>1</v>
      </c>
    </row>
    <row r="7849" spans="1:5" x14ac:dyDescent="0.25">
      <c r="A7849">
        <v>1</v>
      </c>
      <c r="B7849">
        <v>67</v>
      </c>
      <c r="C7849">
        <v>21.17</v>
      </c>
      <c r="D7849">
        <v>665</v>
      </c>
      <c r="E7849">
        <v>1</v>
      </c>
    </row>
    <row r="7850" spans="1:5" x14ac:dyDescent="0.25">
      <c r="A7850">
        <v>1</v>
      </c>
      <c r="B7850">
        <v>42</v>
      </c>
      <c r="C7850">
        <v>20.260000000000002</v>
      </c>
      <c r="D7850">
        <v>695</v>
      </c>
      <c r="E7850">
        <v>1</v>
      </c>
    </row>
    <row r="7851" spans="1:5" x14ac:dyDescent="0.25">
      <c r="A7851">
        <v>1</v>
      </c>
      <c r="B7851">
        <v>225</v>
      </c>
      <c r="C7851">
        <v>13.54</v>
      </c>
      <c r="D7851">
        <v>730</v>
      </c>
      <c r="E7851">
        <v>1</v>
      </c>
    </row>
    <row r="7852" spans="1:5" x14ac:dyDescent="0.25">
      <c r="A7852">
        <v>1</v>
      </c>
      <c r="B7852">
        <v>91</v>
      </c>
      <c r="C7852">
        <v>17.25</v>
      </c>
      <c r="D7852">
        <v>740</v>
      </c>
      <c r="E7852">
        <v>1</v>
      </c>
    </row>
    <row r="7853" spans="1:5" x14ac:dyDescent="0.25">
      <c r="A7853">
        <v>1</v>
      </c>
      <c r="B7853">
        <v>81.25</v>
      </c>
      <c r="C7853">
        <v>27.24</v>
      </c>
      <c r="D7853">
        <v>700</v>
      </c>
      <c r="E7853">
        <v>1</v>
      </c>
    </row>
    <row r="7854" spans="1:5" x14ac:dyDescent="0.25">
      <c r="A7854">
        <v>1</v>
      </c>
      <c r="B7854">
        <v>65.5</v>
      </c>
      <c r="C7854">
        <v>26.68</v>
      </c>
      <c r="D7854">
        <v>695</v>
      </c>
      <c r="E7854">
        <v>1</v>
      </c>
    </row>
    <row r="7855" spans="1:5" x14ac:dyDescent="0.25">
      <c r="A7855">
        <v>0</v>
      </c>
      <c r="B7855">
        <v>70</v>
      </c>
      <c r="C7855">
        <v>29.45</v>
      </c>
      <c r="D7855">
        <v>660</v>
      </c>
      <c r="E7855">
        <v>1</v>
      </c>
    </row>
    <row r="7856" spans="1:5" x14ac:dyDescent="0.25">
      <c r="A7856">
        <v>1</v>
      </c>
      <c r="B7856">
        <v>41</v>
      </c>
      <c r="C7856">
        <v>28.81</v>
      </c>
      <c r="D7856">
        <v>680</v>
      </c>
      <c r="E7856">
        <v>1</v>
      </c>
    </row>
    <row r="7857" spans="1:5" x14ac:dyDescent="0.25">
      <c r="A7857">
        <v>0</v>
      </c>
      <c r="B7857">
        <v>83</v>
      </c>
      <c r="C7857">
        <v>30.73</v>
      </c>
      <c r="D7857">
        <v>765</v>
      </c>
      <c r="E7857">
        <v>1</v>
      </c>
    </row>
    <row r="7858" spans="1:5" x14ac:dyDescent="0.25">
      <c r="A7858">
        <v>1</v>
      </c>
      <c r="B7858">
        <v>91.99</v>
      </c>
      <c r="C7858">
        <v>6.26</v>
      </c>
      <c r="D7858">
        <v>690</v>
      </c>
      <c r="E7858">
        <v>1</v>
      </c>
    </row>
    <row r="7859" spans="1:5" x14ac:dyDescent="0.25">
      <c r="A7859">
        <v>0</v>
      </c>
      <c r="B7859">
        <v>64.56</v>
      </c>
      <c r="C7859">
        <v>14.94</v>
      </c>
      <c r="D7859">
        <v>665</v>
      </c>
      <c r="E7859">
        <v>1</v>
      </c>
    </row>
    <row r="7860" spans="1:5" x14ac:dyDescent="0.25">
      <c r="A7860">
        <v>1</v>
      </c>
      <c r="B7860">
        <v>75</v>
      </c>
      <c r="C7860">
        <v>24.43</v>
      </c>
      <c r="D7860">
        <v>730</v>
      </c>
      <c r="E7860">
        <v>1</v>
      </c>
    </row>
    <row r="7861" spans="1:5" x14ac:dyDescent="0.25">
      <c r="A7861">
        <v>1</v>
      </c>
      <c r="B7861">
        <v>41</v>
      </c>
      <c r="C7861">
        <v>25.06</v>
      </c>
      <c r="D7861">
        <v>695</v>
      </c>
      <c r="E7861">
        <v>1</v>
      </c>
    </row>
    <row r="7862" spans="1:5" x14ac:dyDescent="0.25">
      <c r="A7862">
        <v>1</v>
      </c>
      <c r="B7862">
        <v>158</v>
      </c>
      <c r="C7862">
        <v>14.17</v>
      </c>
      <c r="D7862">
        <v>705</v>
      </c>
      <c r="E7862">
        <v>1</v>
      </c>
    </row>
    <row r="7863" spans="1:5" x14ac:dyDescent="0.25">
      <c r="A7863">
        <v>0</v>
      </c>
      <c r="B7863">
        <v>52</v>
      </c>
      <c r="C7863">
        <v>32.82</v>
      </c>
      <c r="D7863">
        <v>690</v>
      </c>
      <c r="E7863">
        <v>1</v>
      </c>
    </row>
    <row r="7864" spans="1:5" x14ac:dyDescent="0.25">
      <c r="A7864">
        <v>1</v>
      </c>
      <c r="B7864">
        <v>72.5</v>
      </c>
      <c r="C7864">
        <v>21.98</v>
      </c>
      <c r="D7864">
        <v>660</v>
      </c>
      <c r="E7864">
        <v>1</v>
      </c>
    </row>
    <row r="7865" spans="1:5" x14ac:dyDescent="0.25">
      <c r="A7865">
        <v>1</v>
      </c>
      <c r="B7865">
        <v>200</v>
      </c>
      <c r="C7865">
        <v>21.54</v>
      </c>
      <c r="D7865">
        <v>685</v>
      </c>
      <c r="E7865">
        <v>1</v>
      </c>
    </row>
    <row r="7866" spans="1:5" x14ac:dyDescent="0.25">
      <c r="A7866">
        <v>1</v>
      </c>
      <c r="B7866">
        <v>83.2</v>
      </c>
      <c r="C7866">
        <v>10.02</v>
      </c>
      <c r="D7866">
        <v>665</v>
      </c>
      <c r="E7866">
        <v>1</v>
      </c>
    </row>
    <row r="7867" spans="1:5" x14ac:dyDescent="0.25">
      <c r="A7867">
        <v>0</v>
      </c>
      <c r="B7867">
        <v>55</v>
      </c>
      <c r="C7867">
        <v>19.920000000000002</v>
      </c>
      <c r="D7867">
        <v>660</v>
      </c>
      <c r="E7867">
        <v>1</v>
      </c>
    </row>
    <row r="7868" spans="1:5" x14ac:dyDescent="0.25">
      <c r="A7868">
        <v>0</v>
      </c>
      <c r="B7868">
        <v>105</v>
      </c>
      <c r="C7868">
        <v>16.66</v>
      </c>
      <c r="D7868">
        <v>680</v>
      </c>
      <c r="E7868">
        <v>1</v>
      </c>
    </row>
    <row r="7869" spans="1:5" x14ac:dyDescent="0.25">
      <c r="A7869">
        <v>1</v>
      </c>
      <c r="B7869">
        <v>40</v>
      </c>
      <c r="C7869">
        <v>28.86</v>
      </c>
      <c r="D7869">
        <v>675</v>
      </c>
      <c r="E7869">
        <v>1</v>
      </c>
    </row>
    <row r="7870" spans="1:5" x14ac:dyDescent="0.25">
      <c r="A7870">
        <v>0</v>
      </c>
      <c r="B7870">
        <v>55</v>
      </c>
      <c r="C7870">
        <v>18.829999999999998</v>
      </c>
      <c r="D7870">
        <v>745</v>
      </c>
      <c r="E7870">
        <v>1</v>
      </c>
    </row>
    <row r="7871" spans="1:5" x14ac:dyDescent="0.25">
      <c r="A7871">
        <v>0</v>
      </c>
      <c r="B7871">
        <v>150</v>
      </c>
      <c r="C7871">
        <v>24.56</v>
      </c>
      <c r="D7871">
        <v>700</v>
      </c>
      <c r="E7871">
        <v>1</v>
      </c>
    </row>
    <row r="7872" spans="1:5" x14ac:dyDescent="0.25">
      <c r="A7872">
        <v>0</v>
      </c>
      <c r="B7872">
        <v>77</v>
      </c>
      <c r="C7872">
        <v>30.54</v>
      </c>
      <c r="D7872">
        <v>715</v>
      </c>
      <c r="E7872">
        <v>1</v>
      </c>
    </row>
    <row r="7873" spans="1:5" x14ac:dyDescent="0.25">
      <c r="A7873">
        <v>0</v>
      </c>
      <c r="B7873">
        <v>40</v>
      </c>
      <c r="C7873">
        <v>21.48</v>
      </c>
      <c r="D7873">
        <v>665</v>
      </c>
      <c r="E7873">
        <v>1</v>
      </c>
    </row>
    <row r="7874" spans="1:5" x14ac:dyDescent="0.25">
      <c r="A7874">
        <v>1</v>
      </c>
      <c r="B7874">
        <v>110</v>
      </c>
      <c r="C7874">
        <v>10.54</v>
      </c>
      <c r="D7874">
        <v>695</v>
      </c>
      <c r="E7874">
        <v>1</v>
      </c>
    </row>
    <row r="7875" spans="1:5" x14ac:dyDescent="0.25">
      <c r="A7875">
        <v>0</v>
      </c>
      <c r="B7875">
        <v>85</v>
      </c>
      <c r="C7875">
        <v>14.78</v>
      </c>
      <c r="D7875">
        <v>720</v>
      </c>
      <c r="E7875">
        <v>1</v>
      </c>
    </row>
    <row r="7876" spans="1:5" x14ac:dyDescent="0.25">
      <c r="A7876">
        <v>1</v>
      </c>
      <c r="B7876">
        <v>130</v>
      </c>
      <c r="C7876">
        <v>18.39</v>
      </c>
      <c r="D7876">
        <v>680</v>
      </c>
      <c r="E7876">
        <v>1</v>
      </c>
    </row>
    <row r="7877" spans="1:5" x14ac:dyDescent="0.25">
      <c r="A7877">
        <v>1</v>
      </c>
      <c r="B7877">
        <v>90</v>
      </c>
      <c r="C7877">
        <v>13.75</v>
      </c>
      <c r="D7877">
        <v>680</v>
      </c>
      <c r="E7877">
        <v>1</v>
      </c>
    </row>
    <row r="7878" spans="1:5" x14ac:dyDescent="0.25">
      <c r="A7878">
        <v>0</v>
      </c>
      <c r="B7878">
        <v>106</v>
      </c>
      <c r="C7878">
        <v>15.48</v>
      </c>
      <c r="D7878">
        <v>735</v>
      </c>
      <c r="E7878">
        <v>1</v>
      </c>
    </row>
    <row r="7879" spans="1:5" x14ac:dyDescent="0.25">
      <c r="A7879">
        <v>1</v>
      </c>
      <c r="B7879">
        <v>48</v>
      </c>
      <c r="C7879">
        <v>25.23</v>
      </c>
      <c r="D7879">
        <v>720</v>
      </c>
      <c r="E7879">
        <v>1</v>
      </c>
    </row>
    <row r="7880" spans="1:5" x14ac:dyDescent="0.25">
      <c r="A7880">
        <v>0</v>
      </c>
      <c r="B7880">
        <v>52.8</v>
      </c>
      <c r="C7880">
        <v>29.23</v>
      </c>
      <c r="D7880">
        <v>715</v>
      </c>
      <c r="E7880">
        <v>1</v>
      </c>
    </row>
    <row r="7881" spans="1:5" x14ac:dyDescent="0.25">
      <c r="A7881">
        <v>0</v>
      </c>
      <c r="B7881">
        <v>64</v>
      </c>
      <c r="C7881">
        <v>16.579999999999998</v>
      </c>
      <c r="D7881">
        <v>745</v>
      </c>
      <c r="E7881">
        <v>1</v>
      </c>
    </row>
    <row r="7882" spans="1:5" x14ac:dyDescent="0.25">
      <c r="A7882">
        <v>1</v>
      </c>
      <c r="B7882">
        <v>83</v>
      </c>
      <c r="C7882">
        <v>17.559999999999999</v>
      </c>
      <c r="D7882">
        <v>675</v>
      </c>
      <c r="E7882">
        <v>1</v>
      </c>
    </row>
    <row r="7883" spans="1:5" x14ac:dyDescent="0.25">
      <c r="A7883">
        <v>0</v>
      </c>
      <c r="B7883">
        <v>18</v>
      </c>
      <c r="C7883">
        <v>19.73</v>
      </c>
      <c r="D7883">
        <v>685</v>
      </c>
      <c r="E7883">
        <v>1</v>
      </c>
    </row>
    <row r="7884" spans="1:5" x14ac:dyDescent="0.25">
      <c r="A7884">
        <v>1</v>
      </c>
      <c r="B7884">
        <v>75</v>
      </c>
      <c r="C7884">
        <v>10.1</v>
      </c>
      <c r="D7884">
        <v>660</v>
      </c>
      <c r="E7884">
        <v>1</v>
      </c>
    </row>
    <row r="7885" spans="1:5" x14ac:dyDescent="0.25">
      <c r="A7885">
        <v>1</v>
      </c>
      <c r="B7885">
        <v>95</v>
      </c>
      <c r="C7885">
        <v>23.64</v>
      </c>
      <c r="D7885">
        <v>680</v>
      </c>
      <c r="E7885">
        <v>1</v>
      </c>
    </row>
    <row r="7886" spans="1:5" x14ac:dyDescent="0.25">
      <c r="A7886">
        <v>1</v>
      </c>
      <c r="B7886">
        <v>35</v>
      </c>
      <c r="C7886">
        <v>24.93</v>
      </c>
      <c r="D7886">
        <v>695</v>
      </c>
      <c r="E7886">
        <v>1</v>
      </c>
    </row>
    <row r="7887" spans="1:5" x14ac:dyDescent="0.25">
      <c r="A7887">
        <v>1</v>
      </c>
      <c r="B7887">
        <v>49</v>
      </c>
      <c r="C7887">
        <v>31.35</v>
      </c>
      <c r="D7887">
        <v>660</v>
      </c>
      <c r="E7887">
        <v>1</v>
      </c>
    </row>
    <row r="7888" spans="1:5" x14ac:dyDescent="0.25">
      <c r="A7888">
        <v>1</v>
      </c>
      <c r="B7888">
        <v>93</v>
      </c>
      <c r="C7888">
        <v>39.770000000000003</v>
      </c>
      <c r="D7888">
        <v>680</v>
      </c>
      <c r="E7888">
        <v>1</v>
      </c>
    </row>
    <row r="7889" spans="1:5" x14ac:dyDescent="0.25">
      <c r="A7889">
        <v>1</v>
      </c>
      <c r="B7889">
        <v>60</v>
      </c>
      <c r="C7889">
        <v>13.28</v>
      </c>
      <c r="D7889">
        <v>720</v>
      </c>
      <c r="E7889">
        <v>1</v>
      </c>
    </row>
    <row r="7890" spans="1:5" x14ac:dyDescent="0.25">
      <c r="A7890">
        <v>1</v>
      </c>
      <c r="B7890">
        <v>70</v>
      </c>
      <c r="C7890">
        <v>24.43</v>
      </c>
      <c r="D7890">
        <v>720</v>
      </c>
      <c r="E7890">
        <v>1</v>
      </c>
    </row>
    <row r="7891" spans="1:5" x14ac:dyDescent="0.25">
      <c r="A7891">
        <v>1</v>
      </c>
      <c r="B7891">
        <v>40</v>
      </c>
      <c r="C7891">
        <v>19.079999999999998</v>
      </c>
      <c r="D7891">
        <v>735</v>
      </c>
      <c r="E7891">
        <v>1</v>
      </c>
    </row>
    <row r="7892" spans="1:5" x14ac:dyDescent="0.25">
      <c r="A7892">
        <v>1</v>
      </c>
      <c r="B7892">
        <v>75</v>
      </c>
      <c r="C7892">
        <v>22.82</v>
      </c>
      <c r="D7892">
        <v>735</v>
      </c>
      <c r="E7892">
        <v>1</v>
      </c>
    </row>
    <row r="7893" spans="1:5" x14ac:dyDescent="0.25">
      <c r="A7893">
        <v>1</v>
      </c>
      <c r="B7893">
        <v>80</v>
      </c>
      <c r="C7893">
        <v>28.91</v>
      </c>
      <c r="D7893">
        <v>755</v>
      </c>
      <c r="E7893">
        <v>1</v>
      </c>
    </row>
    <row r="7894" spans="1:5" x14ac:dyDescent="0.25">
      <c r="A7894">
        <v>0</v>
      </c>
      <c r="B7894">
        <v>125</v>
      </c>
      <c r="C7894">
        <v>26.58</v>
      </c>
      <c r="D7894">
        <v>690</v>
      </c>
      <c r="E7894">
        <v>1</v>
      </c>
    </row>
    <row r="7895" spans="1:5" x14ac:dyDescent="0.25">
      <c r="A7895">
        <v>1</v>
      </c>
      <c r="B7895">
        <v>50.878999999999998</v>
      </c>
      <c r="C7895">
        <v>23.28</v>
      </c>
      <c r="D7895">
        <v>665</v>
      </c>
      <c r="E7895">
        <v>1</v>
      </c>
    </row>
    <row r="7896" spans="1:5" x14ac:dyDescent="0.25">
      <c r="A7896">
        <v>1</v>
      </c>
      <c r="B7896">
        <v>150</v>
      </c>
      <c r="C7896">
        <v>10.67</v>
      </c>
      <c r="D7896">
        <v>695</v>
      </c>
      <c r="E7896">
        <v>1</v>
      </c>
    </row>
    <row r="7897" spans="1:5" x14ac:dyDescent="0.25">
      <c r="A7897">
        <v>0</v>
      </c>
      <c r="B7897">
        <v>124</v>
      </c>
      <c r="C7897">
        <v>27.33</v>
      </c>
      <c r="D7897">
        <v>745</v>
      </c>
      <c r="E7897">
        <v>1</v>
      </c>
    </row>
    <row r="7898" spans="1:5" x14ac:dyDescent="0.25">
      <c r="A7898">
        <v>1</v>
      </c>
      <c r="B7898">
        <v>73</v>
      </c>
      <c r="C7898">
        <v>22.28</v>
      </c>
      <c r="D7898">
        <v>690</v>
      </c>
      <c r="E7898">
        <v>1</v>
      </c>
    </row>
    <row r="7899" spans="1:5" x14ac:dyDescent="0.25">
      <c r="A7899">
        <v>1</v>
      </c>
      <c r="B7899">
        <v>55</v>
      </c>
      <c r="C7899">
        <v>28.08</v>
      </c>
      <c r="D7899">
        <v>685</v>
      </c>
      <c r="E7899">
        <v>1</v>
      </c>
    </row>
    <row r="7900" spans="1:5" x14ac:dyDescent="0.25">
      <c r="A7900">
        <v>1</v>
      </c>
      <c r="B7900">
        <v>75</v>
      </c>
      <c r="C7900">
        <v>29.44</v>
      </c>
      <c r="D7900">
        <v>745</v>
      </c>
      <c r="E7900">
        <v>1</v>
      </c>
    </row>
    <row r="7901" spans="1:5" x14ac:dyDescent="0.25">
      <c r="A7901">
        <v>0</v>
      </c>
      <c r="B7901">
        <v>91</v>
      </c>
      <c r="C7901">
        <v>10.27</v>
      </c>
      <c r="D7901">
        <v>670</v>
      </c>
      <c r="E7901">
        <v>1</v>
      </c>
    </row>
    <row r="7902" spans="1:5" x14ac:dyDescent="0.25">
      <c r="A7902">
        <v>1</v>
      </c>
      <c r="B7902">
        <v>110</v>
      </c>
      <c r="C7902">
        <v>12.46</v>
      </c>
      <c r="D7902">
        <v>660</v>
      </c>
      <c r="E7902">
        <v>1</v>
      </c>
    </row>
    <row r="7903" spans="1:5" x14ac:dyDescent="0.25">
      <c r="A7903">
        <v>1</v>
      </c>
      <c r="B7903">
        <v>150</v>
      </c>
      <c r="C7903">
        <v>23.66</v>
      </c>
      <c r="D7903">
        <v>665</v>
      </c>
      <c r="E7903">
        <v>1</v>
      </c>
    </row>
    <row r="7904" spans="1:5" x14ac:dyDescent="0.25">
      <c r="A7904">
        <v>0</v>
      </c>
      <c r="B7904">
        <v>40</v>
      </c>
      <c r="C7904">
        <v>5.88</v>
      </c>
      <c r="D7904">
        <v>660</v>
      </c>
      <c r="E7904">
        <v>1</v>
      </c>
    </row>
    <row r="7905" spans="1:5" x14ac:dyDescent="0.25">
      <c r="A7905">
        <v>1</v>
      </c>
      <c r="B7905">
        <v>164</v>
      </c>
      <c r="C7905">
        <v>18.63</v>
      </c>
      <c r="D7905">
        <v>690</v>
      </c>
      <c r="E7905">
        <v>1</v>
      </c>
    </row>
    <row r="7906" spans="1:5" x14ac:dyDescent="0.25">
      <c r="A7906">
        <v>1</v>
      </c>
      <c r="B7906">
        <v>41</v>
      </c>
      <c r="C7906">
        <v>18.07</v>
      </c>
      <c r="D7906">
        <v>670</v>
      </c>
      <c r="E7906">
        <v>1</v>
      </c>
    </row>
    <row r="7907" spans="1:5" x14ac:dyDescent="0.25">
      <c r="A7907">
        <v>0</v>
      </c>
      <c r="B7907">
        <v>85</v>
      </c>
      <c r="C7907">
        <v>5.38</v>
      </c>
      <c r="D7907">
        <v>660</v>
      </c>
      <c r="E7907">
        <v>1</v>
      </c>
    </row>
    <row r="7908" spans="1:5" x14ac:dyDescent="0.25">
      <c r="A7908">
        <v>0</v>
      </c>
      <c r="B7908">
        <v>40</v>
      </c>
      <c r="C7908">
        <v>29.85</v>
      </c>
      <c r="D7908">
        <v>710</v>
      </c>
      <c r="E7908">
        <v>1</v>
      </c>
    </row>
    <row r="7909" spans="1:5" x14ac:dyDescent="0.25">
      <c r="A7909">
        <v>1</v>
      </c>
      <c r="B7909">
        <v>120</v>
      </c>
      <c r="C7909">
        <v>20.260000000000002</v>
      </c>
      <c r="D7909">
        <v>665</v>
      </c>
      <c r="E7909">
        <v>1</v>
      </c>
    </row>
    <row r="7910" spans="1:5" x14ac:dyDescent="0.25">
      <c r="A7910">
        <v>0</v>
      </c>
      <c r="B7910">
        <v>150</v>
      </c>
      <c r="C7910">
        <v>28.48</v>
      </c>
      <c r="D7910">
        <v>730</v>
      </c>
      <c r="E7910">
        <v>1</v>
      </c>
    </row>
    <row r="7911" spans="1:5" x14ac:dyDescent="0.25">
      <c r="A7911">
        <v>1</v>
      </c>
      <c r="B7911">
        <v>150</v>
      </c>
      <c r="C7911">
        <v>13.82</v>
      </c>
      <c r="D7911">
        <v>690</v>
      </c>
      <c r="E7911">
        <v>1</v>
      </c>
    </row>
    <row r="7912" spans="1:5" x14ac:dyDescent="0.25">
      <c r="A7912">
        <v>0</v>
      </c>
      <c r="B7912">
        <v>95</v>
      </c>
      <c r="C7912">
        <v>21.29</v>
      </c>
      <c r="D7912">
        <v>735</v>
      </c>
      <c r="E7912">
        <v>1</v>
      </c>
    </row>
    <row r="7913" spans="1:5" x14ac:dyDescent="0.25">
      <c r="A7913">
        <v>0</v>
      </c>
      <c r="B7913">
        <v>150</v>
      </c>
      <c r="C7913">
        <v>12.54</v>
      </c>
      <c r="D7913">
        <v>670</v>
      </c>
      <c r="E7913">
        <v>1</v>
      </c>
    </row>
    <row r="7914" spans="1:5" x14ac:dyDescent="0.25">
      <c r="A7914">
        <v>1</v>
      </c>
      <c r="B7914">
        <v>95</v>
      </c>
      <c r="C7914">
        <v>11.99</v>
      </c>
      <c r="D7914">
        <v>665</v>
      </c>
      <c r="E7914">
        <v>1</v>
      </c>
    </row>
    <row r="7915" spans="1:5" x14ac:dyDescent="0.25">
      <c r="A7915">
        <v>0</v>
      </c>
      <c r="B7915">
        <v>170</v>
      </c>
      <c r="C7915">
        <v>10.69</v>
      </c>
      <c r="D7915">
        <v>680</v>
      </c>
      <c r="E7915">
        <v>1</v>
      </c>
    </row>
    <row r="7916" spans="1:5" x14ac:dyDescent="0.25">
      <c r="A7916">
        <v>1</v>
      </c>
      <c r="B7916">
        <v>81</v>
      </c>
      <c r="C7916">
        <v>16.68</v>
      </c>
      <c r="D7916">
        <v>720</v>
      </c>
      <c r="E7916">
        <v>1</v>
      </c>
    </row>
    <row r="7917" spans="1:5" x14ac:dyDescent="0.25">
      <c r="A7917">
        <v>0</v>
      </c>
      <c r="B7917">
        <v>75</v>
      </c>
      <c r="C7917">
        <v>12.62</v>
      </c>
      <c r="D7917">
        <v>770</v>
      </c>
      <c r="E7917">
        <v>1</v>
      </c>
    </row>
    <row r="7918" spans="1:5" x14ac:dyDescent="0.25">
      <c r="A7918">
        <v>0</v>
      </c>
      <c r="B7918">
        <v>82</v>
      </c>
      <c r="C7918">
        <v>36.28</v>
      </c>
      <c r="D7918">
        <v>700</v>
      </c>
      <c r="E7918">
        <v>1</v>
      </c>
    </row>
    <row r="7919" spans="1:5" x14ac:dyDescent="0.25">
      <c r="A7919">
        <v>0</v>
      </c>
      <c r="B7919">
        <v>75</v>
      </c>
      <c r="C7919">
        <v>3.28</v>
      </c>
      <c r="D7919">
        <v>660</v>
      </c>
      <c r="E7919">
        <v>1</v>
      </c>
    </row>
    <row r="7920" spans="1:5" x14ac:dyDescent="0.25">
      <c r="A7920">
        <v>1</v>
      </c>
      <c r="B7920">
        <v>49.92</v>
      </c>
      <c r="C7920">
        <v>21.71</v>
      </c>
      <c r="D7920">
        <v>760</v>
      </c>
      <c r="E7920">
        <v>1</v>
      </c>
    </row>
    <row r="7921" spans="1:5" x14ac:dyDescent="0.25">
      <c r="A7921">
        <v>1</v>
      </c>
      <c r="B7921">
        <v>61</v>
      </c>
      <c r="C7921">
        <v>3.97</v>
      </c>
      <c r="D7921">
        <v>685</v>
      </c>
      <c r="E7921">
        <v>1</v>
      </c>
    </row>
    <row r="7922" spans="1:5" x14ac:dyDescent="0.25">
      <c r="A7922">
        <v>1</v>
      </c>
      <c r="B7922">
        <v>80</v>
      </c>
      <c r="C7922">
        <v>19.86</v>
      </c>
      <c r="D7922">
        <v>715</v>
      </c>
      <c r="E7922">
        <v>1</v>
      </c>
    </row>
    <row r="7923" spans="1:5" x14ac:dyDescent="0.25">
      <c r="A7923">
        <v>0</v>
      </c>
      <c r="B7923">
        <v>62.4</v>
      </c>
      <c r="C7923">
        <v>26.17</v>
      </c>
      <c r="D7923">
        <v>680</v>
      </c>
      <c r="E7923">
        <v>1</v>
      </c>
    </row>
    <row r="7924" spans="1:5" x14ac:dyDescent="0.25">
      <c r="A7924">
        <v>1</v>
      </c>
      <c r="B7924">
        <v>145</v>
      </c>
      <c r="C7924">
        <v>22.71</v>
      </c>
      <c r="D7924">
        <v>755</v>
      </c>
      <c r="E7924">
        <v>1</v>
      </c>
    </row>
    <row r="7925" spans="1:5" x14ac:dyDescent="0.25">
      <c r="A7925">
        <v>1</v>
      </c>
      <c r="B7925">
        <v>70</v>
      </c>
      <c r="C7925">
        <v>14.73</v>
      </c>
      <c r="D7925">
        <v>675</v>
      </c>
      <c r="E7925">
        <v>1</v>
      </c>
    </row>
    <row r="7926" spans="1:5" x14ac:dyDescent="0.25">
      <c r="A7926">
        <v>1</v>
      </c>
      <c r="B7926">
        <v>43</v>
      </c>
      <c r="C7926">
        <v>6.8</v>
      </c>
      <c r="D7926">
        <v>770</v>
      </c>
      <c r="E7926">
        <v>1</v>
      </c>
    </row>
    <row r="7927" spans="1:5" x14ac:dyDescent="0.25">
      <c r="A7927">
        <v>1</v>
      </c>
      <c r="B7927">
        <v>135</v>
      </c>
      <c r="C7927">
        <v>18.86</v>
      </c>
      <c r="D7927">
        <v>780</v>
      </c>
      <c r="E7927">
        <v>1</v>
      </c>
    </row>
    <row r="7928" spans="1:5" x14ac:dyDescent="0.25">
      <c r="A7928">
        <v>1</v>
      </c>
      <c r="B7928">
        <v>92</v>
      </c>
      <c r="C7928">
        <v>29.17</v>
      </c>
      <c r="D7928">
        <v>735</v>
      </c>
      <c r="E7928">
        <v>1</v>
      </c>
    </row>
    <row r="7929" spans="1:5" x14ac:dyDescent="0.25">
      <c r="A7929">
        <v>1</v>
      </c>
      <c r="B7929">
        <v>53</v>
      </c>
      <c r="C7929">
        <v>20.77</v>
      </c>
      <c r="D7929">
        <v>720</v>
      </c>
      <c r="E7929">
        <v>1</v>
      </c>
    </row>
    <row r="7930" spans="1:5" x14ac:dyDescent="0.25">
      <c r="A7930">
        <v>0</v>
      </c>
      <c r="B7930">
        <v>95</v>
      </c>
      <c r="C7930">
        <v>3.94</v>
      </c>
      <c r="D7930">
        <v>665</v>
      </c>
      <c r="E7930">
        <v>1</v>
      </c>
    </row>
    <row r="7931" spans="1:5" x14ac:dyDescent="0.25">
      <c r="A7931">
        <v>1</v>
      </c>
      <c r="B7931">
        <v>52</v>
      </c>
      <c r="C7931">
        <v>13.94</v>
      </c>
      <c r="D7931">
        <v>670</v>
      </c>
      <c r="E7931">
        <v>1</v>
      </c>
    </row>
    <row r="7932" spans="1:5" x14ac:dyDescent="0.25">
      <c r="A7932">
        <v>1</v>
      </c>
      <c r="B7932">
        <v>89</v>
      </c>
      <c r="C7932">
        <v>7.75</v>
      </c>
      <c r="D7932">
        <v>680</v>
      </c>
      <c r="E7932">
        <v>1</v>
      </c>
    </row>
    <row r="7933" spans="1:5" x14ac:dyDescent="0.25">
      <c r="A7933">
        <v>1</v>
      </c>
      <c r="B7933">
        <v>130</v>
      </c>
      <c r="C7933">
        <v>25.92</v>
      </c>
      <c r="D7933">
        <v>665</v>
      </c>
      <c r="E7933">
        <v>1</v>
      </c>
    </row>
    <row r="7934" spans="1:5" x14ac:dyDescent="0.25">
      <c r="A7934">
        <v>1</v>
      </c>
      <c r="B7934">
        <v>42</v>
      </c>
      <c r="C7934">
        <v>18.77</v>
      </c>
      <c r="D7934">
        <v>670</v>
      </c>
      <c r="E7934">
        <v>1</v>
      </c>
    </row>
    <row r="7935" spans="1:5" x14ac:dyDescent="0.25">
      <c r="A7935">
        <v>1</v>
      </c>
      <c r="B7935">
        <v>208</v>
      </c>
      <c r="C7935">
        <v>20.92</v>
      </c>
      <c r="D7935">
        <v>700</v>
      </c>
      <c r="E7935">
        <v>1</v>
      </c>
    </row>
    <row r="7936" spans="1:5" x14ac:dyDescent="0.25">
      <c r="A7936">
        <v>1</v>
      </c>
      <c r="B7936">
        <v>129</v>
      </c>
      <c r="C7936">
        <v>21.9</v>
      </c>
      <c r="D7936">
        <v>700</v>
      </c>
      <c r="E7936">
        <v>1</v>
      </c>
    </row>
    <row r="7937" spans="1:5" x14ac:dyDescent="0.25">
      <c r="A7937">
        <v>0</v>
      </c>
      <c r="B7937">
        <v>126</v>
      </c>
      <c r="C7937">
        <v>29.06</v>
      </c>
      <c r="D7937">
        <v>735</v>
      </c>
      <c r="E7937">
        <v>1</v>
      </c>
    </row>
    <row r="7938" spans="1:5" x14ac:dyDescent="0.25">
      <c r="A7938">
        <v>1</v>
      </c>
      <c r="B7938">
        <v>101</v>
      </c>
      <c r="C7938">
        <v>19.420000000000002</v>
      </c>
      <c r="D7938">
        <v>700</v>
      </c>
      <c r="E7938">
        <v>1</v>
      </c>
    </row>
    <row r="7939" spans="1:5" x14ac:dyDescent="0.25">
      <c r="A7939">
        <v>0</v>
      </c>
      <c r="B7939">
        <v>56</v>
      </c>
      <c r="C7939">
        <v>10.46</v>
      </c>
      <c r="D7939">
        <v>680</v>
      </c>
      <c r="E7939">
        <v>1</v>
      </c>
    </row>
    <row r="7940" spans="1:5" x14ac:dyDescent="0.25">
      <c r="A7940">
        <v>0</v>
      </c>
      <c r="B7940">
        <v>30.3</v>
      </c>
      <c r="C7940">
        <v>6.73</v>
      </c>
      <c r="D7940">
        <v>785</v>
      </c>
      <c r="E7940">
        <v>1</v>
      </c>
    </row>
    <row r="7941" spans="1:5" x14ac:dyDescent="0.25">
      <c r="A7941">
        <v>1</v>
      </c>
      <c r="B7941">
        <v>85</v>
      </c>
      <c r="C7941">
        <v>9.4499999999999993</v>
      </c>
      <c r="D7941">
        <v>700</v>
      </c>
      <c r="E7941">
        <v>1</v>
      </c>
    </row>
    <row r="7942" spans="1:5" x14ac:dyDescent="0.25">
      <c r="A7942">
        <v>0</v>
      </c>
      <c r="B7942">
        <v>33.6</v>
      </c>
      <c r="C7942">
        <v>30.93</v>
      </c>
      <c r="D7942">
        <v>725</v>
      </c>
      <c r="E7942">
        <v>1</v>
      </c>
    </row>
    <row r="7943" spans="1:5" x14ac:dyDescent="0.25">
      <c r="A7943">
        <v>0</v>
      </c>
      <c r="B7943">
        <v>250</v>
      </c>
      <c r="C7943">
        <v>22.5</v>
      </c>
      <c r="D7943">
        <v>745</v>
      </c>
      <c r="E7943">
        <v>1</v>
      </c>
    </row>
    <row r="7944" spans="1:5" x14ac:dyDescent="0.25">
      <c r="A7944">
        <v>0</v>
      </c>
      <c r="B7944">
        <v>40</v>
      </c>
      <c r="C7944">
        <v>23.22</v>
      </c>
      <c r="D7944">
        <v>665</v>
      </c>
      <c r="E7944">
        <v>1</v>
      </c>
    </row>
    <row r="7945" spans="1:5" x14ac:dyDescent="0.25">
      <c r="A7945">
        <v>1</v>
      </c>
      <c r="B7945">
        <v>176</v>
      </c>
      <c r="C7945">
        <v>9.92</v>
      </c>
      <c r="D7945">
        <v>720</v>
      </c>
      <c r="E7945">
        <v>1</v>
      </c>
    </row>
    <row r="7946" spans="1:5" x14ac:dyDescent="0.25">
      <c r="A7946">
        <v>1</v>
      </c>
      <c r="B7946">
        <v>225</v>
      </c>
      <c r="C7946">
        <v>2.77</v>
      </c>
      <c r="D7946">
        <v>695</v>
      </c>
      <c r="E7946">
        <v>1</v>
      </c>
    </row>
    <row r="7947" spans="1:5" x14ac:dyDescent="0.25">
      <c r="A7947">
        <v>1</v>
      </c>
      <c r="B7947">
        <v>98.968000000000004</v>
      </c>
      <c r="C7947">
        <v>25.17</v>
      </c>
      <c r="D7947">
        <v>660</v>
      </c>
      <c r="E7947">
        <v>1</v>
      </c>
    </row>
    <row r="7948" spans="1:5" x14ac:dyDescent="0.25">
      <c r="A7948">
        <v>1</v>
      </c>
      <c r="B7948">
        <v>54</v>
      </c>
      <c r="C7948">
        <v>11.49</v>
      </c>
      <c r="D7948">
        <v>675</v>
      </c>
      <c r="E7948">
        <v>1</v>
      </c>
    </row>
    <row r="7949" spans="1:5" x14ac:dyDescent="0.25">
      <c r="A7949">
        <v>1</v>
      </c>
      <c r="B7949">
        <v>50</v>
      </c>
      <c r="C7949">
        <v>23.93</v>
      </c>
      <c r="D7949">
        <v>695</v>
      </c>
      <c r="E7949">
        <v>1</v>
      </c>
    </row>
    <row r="7950" spans="1:5" x14ac:dyDescent="0.25">
      <c r="A7950">
        <v>0</v>
      </c>
      <c r="B7950">
        <v>42</v>
      </c>
      <c r="C7950">
        <v>32.71</v>
      </c>
      <c r="D7950">
        <v>710</v>
      </c>
      <c r="E7950">
        <v>1</v>
      </c>
    </row>
    <row r="7951" spans="1:5" x14ac:dyDescent="0.25">
      <c r="A7951">
        <v>1</v>
      </c>
      <c r="B7951">
        <v>100</v>
      </c>
      <c r="C7951">
        <v>28.01</v>
      </c>
      <c r="D7951">
        <v>705</v>
      </c>
      <c r="E7951">
        <v>1</v>
      </c>
    </row>
    <row r="7952" spans="1:5" x14ac:dyDescent="0.25">
      <c r="A7952">
        <v>0</v>
      </c>
      <c r="B7952">
        <v>56</v>
      </c>
      <c r="C7952">
        <v>12.49</v>
      </c>
      <c r="D7952">
        <v>660</v>
      </c>
      <c r="E7952">
        <v>1</v>
      </c>
    </row>
    <row r="7953" spans="1:5" x14ac:dyDescent="0.25">
      <c r="A7953">
        <v>0</v>
      </c>
      <c r="B7953">
        <v>48</v>
      </c>
      <c r="C7953">
        <v>7.65</v>
      </c>
      <c r="D7953">
        <v>675</v>
      </c>
      <c r="E7953">
        <v>1</v>
      </c>
    </row>
    <row r="7954" spans="1:5" x14ac:dyDescent="0.25">
      <c r="A7954">
        <v>1</v>
      </c>
      <c r="B7954">
        <v>43</v>
      </c>
      <c r="C7954">
        <v>10.27</v>
      </c>
      <c r="D7954">
        <v>715</v>
      </c>
      <c r="E7954">
        <v>1</v>
      </c>
    </row>
    <row r="7955" spans="1:5" x14ac:dyDescent="0.25">
      <c r="A7955">
        <v>1</v>
      </c>
      <c r="B7955">
        <v>185</v>
      </c>
      <c r="C7955">
        <v>10.050000000000001</v>
      </c>
      <c r="D7955">
        <v>745</v>
      </c>
      <c r="E7955">
        <v>1</v>
      </c>
    </row>
    <row r="7956" spans="1:5" x14ac:dyDescent="0.25">
      <c r="A7956">
        <v>1</v>
      </c>
      <c r="B7956">
        <v>40</v>
      </c>
      <c r="C7956">
        <v>21.64</v>
      </c>
      <c r="D7956">
        <v>680</v>
      </c>
      <c r="E7956">
        <v>1</v>
      </c>
    </row>
    <row r="7957" spans="1:5" x14ac:dyDescent="0.25">
      <c r="A7957">
        <v>1</v>
      </c>
      <c r="B7957">
        <v>70</v>
      </c>
      <c r="C7957">
        <v>10.85</v>
      </c>
      <c r="D7957">
        <v>690</v>
      </c>
      <c r="E7957">
        <v>1</v>
      </c>
    </row>
    <row r="7958" spans="1:5" x14ac:dyDescent="0.25">
      <c r="A7958">
        <v>1</v>
      </c>
      <c r="B7958">
        <v>155.5</v>
      </c>
      <c r="C7958">
        <v>17.73</v>
      </c>
      <c r="D7958">
        <v>685</v>
      </c>
      <c r="E7958">
        <v>1</v>
      </c>
    </row>
    <row r="7959" spans="1:5" x14ac:dyDescent="0.25">
      <c r="A7959">
        <v>1</v>
      </c>
      <c r="B7959">
        <v>110</v>
      </c>
      <c r="C7959">
        <v>13.23</v>
      </c>
      <c r="D7959">
        <v>700</v>
      </c>
      <c r="E7959">
        <v>1</v>
      </c>
    </row>
    <row r="7960" spans="1:5" x14ac:dyDescent="0.25">
      <c r="A7960">
        <v>0</v>
      </c>
      <c r="B7960">
        <v>36</v>
      </c>
      <c r="C7960">
        <v>19.670000000000002</v>
      </c>
      <c r="D7960">
        <v>700</v>
      </c>
      <c r="E7960">
        <v>1</v>
      </c>
    </row>
    <row r="7961" spans="1:5" x14ac:dyDescent="0.25">
      <c r="A7961">
        <v>1</v>
      </c>
      <c r="B7961">
        <v>70</v>
      </c>
      <c r="C7961">
        <v>13.3</v>
      </c>
      <c r="D7961">
        <v>660</v>
      </c>
      <c r="E7961">
        <v>1</v>
      </c>
    </row>
    <row r="7962" spans="1:5" x14ac:dyDescent="0.25">
      <c r="A7962">
        <v>0</v>
      </c>
      <c r="B7962">
        <v>135</v>
      </c>
      <c r="C7962">
        <v>20.05</v>
      </c>
      <c r="D7962">
        <v>715</v>
      </c>
      <c r="E7962">
        <v>1</v>
      </c>
    </row>
    <row r="7963" spans="1:5" x14ac:dyDescent="0.25">
      <c r="A7963">
        <v>0</v>
      </c>
      <c r="B7963">
        <v>50</v>
      </c>
      <c r="C7963">
        <v>22.92</v>
      </c>
      <c r="D7963">
        <v>695</v>
      </c>
      <c r="E7963">
        <v>1</v>
      </c>
    </row>
    <row r="7964" spans="1:5" x14ac:dyDescent="0.25">
      <c r="A7964">
        <v>1</v>
      </c>
      <c r="B7964">
        <v>24.96</v>
      </c>
      <c r="C7964">
        <v>9.9499999999999993</v>
      </c>
      <c r="D7964">
        <v>705</v>
      </c>
      <c r="E7964">
        <v>1</v>
      </c>
    </row>
    <row r="7965" spans="1:5" x14ac:dyDescent="0.25">
      <c r="A7965">
        <v>0</v>
      </c>
      <c r="B7965">
        <v>49</v>
      </c>
      <c r="C7965">
        <v>35.71</v>
      </c>
      <c r="D7965">
        <v>705</v>
      </c>
      <c r="E7965">
        <v>1</v>
      </c>
    </row>
    <row r="7966" spans="1:5" x14ac:dyDescent="0.25">
      <c r="A7966">
        <v>0</v>
      </c>
      <c r="B7966">
        <v>84.5</v>
      </c>
      <c r="C7966">
        <v>30.65</v>
      </c>
      <c r="D7966">
        <v>670</v>
      </c>
      <c r="E7966">
        <v>1</v>
      </c>
    </row>
    <row r="7967" spans="1:5" x14ac:dyDescent="0.25">
      <c r="A7967">
        <v>1</v>
      </c>
      <c r="B7967">
        <v>34</v>
      </c>
      <c r="C7967">
        <v>1.76</v>
      </c>
      <c r="D7967">
        <v>715</v>
      </c>
      <c r="E7967">
        <v>1</v>
      </c>
    </row>
    <row r="7968" spans="1:5" x14ac:dyDescent="0.25">
      <c r="A7968">
        <v>1</v>
      </c>
      <c r="B7968">
        <v>100</v>
      </c>
      <c r="C7968">
        <v>7.81</v>
      </c>
      <c r="D7968">
        <v>715</v>
      </c>
      <c r="E7968">
        <v>1</v>
      </c>
    </row>
    <row r="7969" spans="1:5" x14ac:dyDescent="0.25">
      <c r="A7969">
        <v>0</v>
      </c>
      <c r="B7969">
        <v>50</v>
      </c>
      <c r="C7969">
        <v>25.97</v>
      </c>
      <c r="D7969">
        <v>665</v>
      </c>
      <c r="E7969">
        <v>1</v>
      </c>
    </row>
    <row r="7970" spans="1:5" x14ac:dyDescent="0.25">
      <c r="A7970">
        <v>1</v>
      </c>
      <c r="B7970">
        <v>215</v>
      </c>
      <c r="C7970">
        <v>3.96</v>
      </c>
      <c r="D7970">
        <v>800</v>
      </c>
      <c r="E7970">
        <v>1</v>
      </c>
    </row>
    <row r="7971" spans="1:5" x14ac:dyDescent="0.25">
      <c r="A7971">
        <v>1</v>
      </c>
      <c r="B7971">
        <v>200</v>
      </c>
      <c r="C7971">
        <v>33.549999999999997</v>
      </c>
      <c r="D7971">
        <v>715</v>
      </c>
      <c r="E7971">
        <v>1</v>
      </c>
    </row>
    <row r="7972" spans="1:5" x14ac:dyDescent="0.25">
      <c r="A7972">
        <v>0</v>
      </c>
      <c r="B7972">
        <v>50</v>
      </c>
      <c r="C7972">
        <v>10.15</v>
      </c>
      <c r="D7972">
        <v>725</v>
      </c>
      <c r="E7972">
        <v>1</v>
      </c>
    </row>
    <row r="7973" spans="1:5" x14ac:dyDescent="0.25">
      <c r="A7973">
        <v>1</v>
      </c>
      <c r="B7973">
        <v>59.35</v>
      </c>
      <c r="C7973">
        <v>14.22</v>
      </c>
      <c r="D7973">
        <v>705</v>
      </c>
      <c r="E7973">
        <v>1</v>
      </c>
    </row>
    <row r="7974" spans="1:5" x14ac:dyDescent="0.25">
      <c r="A7974">
        <v>0</v>
      </c>
      <c r="B7974">
        <v>55</v>
      </c>
      <c r="C7974">
        <v>15.97</v>
      </c>
      <c r="D7974">
        <v>680</v>
      </c>
      <c r="E7974">
        <v>1</v>
      </c>
    </row>
    <row r="7975" spans="1:5" x14ac:dyDescent="0.25">
      <c r="A7975">
        <v>1</v>
      </c>
      <c r="B7975">
        <v>100</v>
      </c>
      <c r="C7975">
        <v>13.44</v>
      </c>
      <c r="D7975">
        <v>745</v>
      </c>
      <c r="E7975">
        <v>1</v>
      </c>
    </row>
    <row r="7976" spans="1:5" x14ac:dyDescent="0.25">
      <c r="A7976">
        <v>0</v>
      </c>
      <c r="B7976">
        <v>79.5</v>
      </c>
      <c r="C7976">
        <v>2.0299999999999998</v>
      </c>
      <c r="D7976">
        <v>660</v>
      </c>
      <c r="E7976">
        <v>1</v>
      </c>
    </row>
    <row r="7977" spans="1:5" x14ac:dyDescent="0.25">
      <c r="A7977">
        <v>1</v>
      </c>
      <c r="B7977">
        <v>54.684690000000003</v>
      </c>
      <c r="C7977">
        <v>28.31</v>
      </c>
      <c r="D7977">
        <v>710</v>
      </c>
      <c r="E7977">
        <v>1</v>
      </c>
    </row>
    <row r="7978" spans="1:5" x14ac:dyDescent="0.25">
      <c r="A7978">
        <v>1</v>
      </c>
      <c r="B7978">
        <v>57.5</v>
      </c>
      <c r="C7978">
        <v>25.88</v>
      </c>
      <c r="D7978">
        <v>670</v>
      </c>
      <c r="E7978">
        <v>1</v>
      </c>
    </row>
    <row r="7979" spans="1:5" x14ac:dyDescent="0.25">
      <c r="A7979">
        <v>1</v>
      </c>
      <c r="B7979">
        <v>243.36</v>
      </c>
      <c r="C7979">
        <v>6.37</v>
      </c>
      <c r="D7979">
        <v>675</v>
      </c>
      <c r="E7979">
        <v>1</v>
      </c>
    </row>
    <row r="7980" spans="1:5" x14ac:dyDescent="0.25">
      <c r="A7980">
        <v>1</v>
      </c>
      <c r="B7980">
        <v>117</v>
      </c>
      <c r="C7980">
        <v>12.78</v>
      </c>
      <c r="D7980">
        <v>675</v>
      </c>
      <c r="E7980">
        <v>1</v>
      </c>
    </row>
    <row r="7981" spans="1:5" x14ac:dyDescent="0.25">
      <c r="A7981">
        <v>1</v>
      </c>
      <c r="B7981">
        <v>124</v>
      </c>
      <c r="C7981">
        <v>25.09</v>
      </c>
      <c r="D7981">
        <v>685</v>
      </c>
      <c r="E7981">
        <v>1</v>
      </c>
    </row>
    <row r="7982" spans="1:5" x14ac:dyDescent="0.25">
      <c r="A7982">
        <v>1</v>
      </c>
      <c r="B7982">
        <v>66.8</v>
      </c>
      <c r="C7982">
        <v>16.48</v>
      </c>
      <c r="D7982">
        <v>745</v>
      </c>
      <c r="E7982">
        <v>1</v>
      </c>
    </row>
    <row r="7983" spans="1:5" x14ac:dyDescent="0.25">
      <c r="A7983">
        <v>0</v>
      </c>
      <c r="B7983">
        <v>61.914999999999999</v>
      </c>
      <c r="C7983">
        <v>15.86</v>
      </c>
      <c r="D7983">
        <v>715</v>
      </c>
      <c r="E7983">
        <v>1</v>
      </c>
    </row>
    <row r="7984" spans="1:5" x14ac:dyDescent="0.25">
      <c r="A7984">
        <v>0</v>
      </c>
      <c r="B7984">
        <v>52</v>
      </c>
      <c r="C7984">
        <v>14.82</v>
      </c>
      <c r="D7984">
        <v>715</v>
      </c>
      <c r="E7984">
        <v>1</v>
      </c>
    </row>
    <row r="7985" spans="1:5" x14ac:dyDescent="0.25">
      <c r="A7985">
        <v>0</v>
      </c>
      <c r="B7985">
        <v>80</v>
      </c>
      <c r="C7985">
        <v>20.45</v>
      </c>
      <c r="D7985">
        <v>710</v>
      </c>
      <c r="E7985">
        <v>1</v>
      </c>
    </row>
    <row r="7986" spans="1:5" x14ac:dyDescent="0.25">
      <c r="A7986">
        <v>0</v>
      </c>
      <c r="B7986">
        <v>50</v>
      </c>
      <c r="C7986">
        <v>25.44</v>
      </c>
      <c r="D7986">
        <v>705</v>
      </c>
      <c r="E7986">
        <v>1</v>
      </c>
    </row>
    <row r="7987" spans="1:5" x14ac:dyDescent="0.25">
      <c r="A7987">
        <v>1</v>
      </c>
      <c r="B7987">
        <v>40</v>
      </c>
      <c r="C7987">
        <v>19.14</v>
      </c>
      <c r="D7987">
        <v>745</v>
      </c>
      <c r="E7987">
        <v>1</v>
      </c>
    </row>
    <row r="7988" spans="1:5" x14ac:dyDescent="0.25">
      <c r="A7988">
        <v>0</v>
      </c>
      <c r="B7988">
        <v>60</v>
      </c>
      <c r="C7988">
        <v>9.4600000000000009</v>
      </c>
      <c r="D7988">
        <v>685</v>
      </c>
      <c r="E7988">
        <v>1</v>
      </c>
    </row>
    <row r="7989" spans="1:5" x14ac:dyDescent="0.25">
      <c r="A7989">
        <v>0</v>
      </c>
      <c r="B7989">
        <v>63</v>
      </c>
      <c r="C7989">
        <v>15.58</v>
      </c>
      <c r="D7989">
        <v>670</v>
      </c>
      <c r="E7989">
        <v>1</v>
      </c>
    </row>
    <row r="7990" spans="1:5" x14ac:dyDescent="0.25">
      <c r="A7990">
        <v>1</v>
      </c>
      <c r="B7990">
        <v>45.6</v>
      </c>
      <c r="C7990">
        <v>20.21</v>
      </c>
      <c r="D7990">
        <v>685</v>
      </c>
      <c r="E7990">
        <v>1</v>
      </c>
    </row>
    <row r="7991" spans="1:5" x14ac:dyDescent="0.25">
      <c r="A7991">
        <v>1</v>
      </c>
      <c r="B7991">
        <v>35</v>
      </c>
      <c r="C7991">
        <v>31.72</v>
      </c>
      <c r="D7991">
        <v>680</v>
      </c>
      <c r="E7991">
        <v>1</v>
      </c>
    </row>
    <row r="7992" spans="1:5" x14ac:dyDescent="0.25">
      <c r="A7992">
        <v>0</v>
      </c>
      <c r="B7992">
        <v>55</v>
      </c>
      <c r="C7992">
        <v>8.31</v>
      </c>
      <c r="D7992">
        <v>710</v>
      </c>
      <c r="E7992">
        <v>1</v>
      </c>
    </row>
    <row r="7993" spans="1:5" x14ac:dyDescent="0.25">
      <c r="A7993">
        <v>0</v>
      </c>
      <c r="B7993">
        <v>42</v>
      </c>
      <c r="C7993">
        <v>14.11</v>
      </c>
      <c r="D7993">
        <v>725</v>
      </c>
      <c r="E7993">
        <v>1</v>
      </c>
    </row>
    <row r="7994" spans="1:5" x14ac:dyDescent="0.25">
      <c r="A7994">
        <v>1</v>
      </c>
      <c r="B7994">
        <v>62</v>
      </c>
      <c r="C7994">
        <v>28.97</v>
      </c>
      <c r="D7994">
        <v>690</v>
      </c>
      <c r="E7994">
        <v>1</v>
      </c>
    </row>
    <row r="7995" spans="1:5" x14ac:dyDescent="0.25">
      <c r="A7995">
        <v>1</v>
      </c>
      <c r="B7995">
        <v>60</v>
      </c>
      <c r="C7995">
        <v>11.44</v>
      </c>
      <c r="D7995">
        <v>735</v>
      </c>
      <c r="E7995">
        <v>1</v>
      </c>
    </row>
    <row r="7996" spans="1:5" x14ac:dyDescent="0.25">
      <c r="A7996">
        <v>0</v>
      </c>
      <c r="B7996">
        <v>40</v>
      </c>
      <c r="C7996">
        <v>20.37</v>
      </c>
      <c r="D7996">
        <v>710</v>
      </c>
      <c r="E7996">
        <v>1</v>
      </c>
    </row>
    <row r="7997" spans="1:5" x14ac:dyDescent="0.25">
      <c r="A7997">
        <v>0</v>
      </c>
      <c r="B7997">
        <v>90</v>
      </c>
      <c r="C7997">
        <v>6.61</v>
      </c>
      <c r="D7997">
        <v>660</v>
      </c>
      <c r="E7997">
        <v>1</v>
      </c>
    </row>
    <row r="7998" spans="1:5" x14ac:dyDescent="0.25">
      <c r="A7998">
        <v>0</v>
      </c>
      <c r="B7998">
        <v>70</v>
      </c>
      <c r="C7998">
        <v>21.23</v>
      </c>
      <c r="D7998">
        <v>710</v>
      </c>
      <c r="E7998">
        <v>1</v>
      </c>
    </row>
    <row r="7999" spans="1:5" x14ac:dyDescent="0.25">
      <c r="A7999">
        <v>1</v>
      </c>
      <c r="B7999">
        <v>110</v>
      </c>
      <c r="C7999">
        <v>12.21</v>
      </c>
      <c r="D7999">
        <v>705</v>
      </c>
      <c r="E7999">
        <v>1</v>
      </c>
    </row>
    <row r="8000" spans="1:5" x14ac:dyDescent="0.25">
      <c r="A8000">
        <v>0</v>
      </c>
      <c r="B8000">
        <v>35</v>
      </c>
      <c r="C8000">
        <v>10.67</v>
      </c>
      <c r="D8000">
        <v>675</v>
      </c>
      <c r="E8000">
        <v>1</v>
      </c>
    </row>
    <row r="8001" spans="1:5" x14ac:dyDescent="0.25">
      <c r="A8001">
        <v>0</v>
      </c>
      <c r="B8001">
        <v>75</v>
      </c>
      <c r="C8001">
        <v>24.61</v>
      </c>
      <c r="D8001">
        <v>745</v>
      </c>
      <c r="E8001">
        <v>1</v>
      </c>
    </row>
    <row r="8002" spans="1:5" x14ac:dyDescent="0.25">
      <c r="A8002">
        <v>1</v>
      </c>
      <c r="B8002">
        <v>46</v>
      </c>
      <c r="C8002">
        <v>31.03</v>
      </c>
      <c r="D8002">
        <v>735</v>
      </c>
      <c r="E8002">
        <v>1</v>
      </c>
    </row>
    <row r="8003" spans="1:5" x14ac:dyDescent="0.25">
      <c r="A8003">
        <v>1</v>
      </c>
      <c r="B8003">
        <v>93</v>
      </c>
      <c r="C8003">
        <v>28.98</v>
      </c>
      <c r="D8003">
        <v>670</v>
      </c>
      <c r="E8003">
        <v>1</v>
      </c>
    </row>
    <row r="8004" spans="1:5" x14ac:dyDescent="0.25">
      <c r="A8004">
        <v>0</v>
      </c>
      <c r="B8004">
        <v>62</v>
      </c>
      <c r="C8004">
        <v>9.6999999999999993</v>
      </c>
      <c r="D8004">
        <v>715</v>
      </c>
      <c r="E8004">
        <v>1</v>
      </c>
    </row>
    <row r="8005" spans="1:5" x14ac:dyDescent="0.25">
      <c r="A8005">
        <v>0</v>
      </c>
      <c r="B8005">
        <v>52</v>
      </c>
      <c r="C8005">
        <v>16.89</v>
      </c>
      <c r="D8005">
        <v>675</v>
      </c>
      <c r="E8005">
        <v>1</v>
      </c>
    </row>
    <row r="8006" spans="1:5" x14ac:dyDescent="0.25">
      <c r="A8006">
        <v>0</v>
      </c>
      <c r="B8006">
        <v>90</v>
      </c>
      <c r="C8006">
        <v>25.11</v>
      </c>
      <c r="D8006">
        <v>720</v>
      </c>
      <c r="E8006">
        <v>1</v>
      </c>
    </row>
    <row r="8007" spans="1:5" x14ac:dyDescent="0.25">
      <c r="A8007">
        <v>0</v>
      </c>
      <c r="B8007">
        <v>38</v>
      </c>
      <c r="C8007">
        <v>25.46</v>
      </c>
      <c r="D8007">
        <v>685</v>
      </c>
      <c r="E8007">
        <v>1</v>
      </c>
    </row>
    <row r="8008" spans="1:5" x14ac:dyDescent="0.25">
      <c r="A8008">
        <v>0</v>
      </c>
      <c r="B8008">
        <v>50</v>
      </c>
      <c r="C8008">
        <v>19.32</v>
      </c>
      <c r="D8008">
        <v>660</v>
      </c>
      <c r="E8008">
        <v>1</v>
      </c>
    </row>
    <row r="8009" spans="1:5" x14ac:dyDescent="0.25">
      <c r="A8009">
        <v>0</v>
      </c>
      <c r="B8009">
        <v>46</v>
      </c>
      <c r="C8009">
        <v>20.64</v>
      </c>
      <c r="D8009">
        <v>685</v>
      </c>
      <c r="E8009">
        <v>1</v>
      </c>
    </row>
    <row r="8010" spans="1:5" x14ac:dyDescent="0.25">
      <c r="A8010">
        <v>1</v>
      </c>
      <c r="B8010">
        <v>78</v>
      </c>
      <c r="C8010">
        <v>31.31</v>
      </c>
      <c r="D8010">
        <v>715</v>
      </c>
      <c r="E8010">
        <v>1</v>
      </c>
    </row>
    <row r="8011" spans="1:5" x14ac:dyDescent="0.25">
      <c r="A8011">
        <v>1</v>
      </c>
      <c r="B8011">
        <v>45</v>
      </c>
      <c r="C8011">
        <v>13.7</v>
      </c>
      <c r="D8011">
        <v>715</v>
      </c>
      <c r="E8011">
        <v>1</v>
      </c>
    </row>
    <row r="8012" spans="1:5" x14ac:dyDescent="0.25">
      <c r="A8012">
        <v>0</v>
      </c>
      <c r="B8012">
        <v>31</v>
      </c>
      <c r="C8012">
        <v>25.77</v>
      </c>
      <c r="D8012">
        <v>665</v>
      </c>
      <c r="E8012">
        <v>1</v>
      </c>
    </row>
    <row r="8013" spans="1:5" x14ac:dyDescent="0.25">
      <c r="A8013">
        <v>1</v>
      </c>
      <c r="B8013">
        <v>55</v>
      </c>
      <c r="C8013">
        <v>20.86</v>
      </c>
      <c r="D8013">
        <v>750</v>
      </c>
      <c r="E8013">
        <v>1</v>
      </c>
    </row>
    <row r="8014" spans="1:5" x14ac:dyDescent="0.25">
      <c r="A8014">
        <v>0</v>
      </c>
      <c r="B8014">
        <v>38</v>
      </c>
      <c r="C8014">
        <v>16.61</v>
      </c>
      <c r="D8014">
        <v>660</v>
      </c>
      <c r="E8014">
        <v>1</v>
      </c>
    </row>
    <row r="8015" spans="1:5" x14ac:dyDescent="0.25">
      <c r="A8015">
        <v>0</v>
      </c>
      <c r="B8015">
        <v>62</v>
      </c>
      <c r="C8015">
        <v>16.649999999999999</v>
      </c>
      <c r="D8015">
        <v>675</v>
      </c>
      <c r="E8015">
        <v>1</v>
      </c>
    </row>
    <row r="8016" spans="1:5" x14ac:dyDescent="0.25">
      <c r="A8016">
        <v>0</v>
      </c>
      <c r="B8016">
        <v>90</v>
      </c>
      <c r="C8016">
        <v>10.4</v>
      </c>
      <c r="D8016">
        <v>675</v>
      </c>
      <c r="E8016">
        <v>1</v>
      </c>
    </row>
    <row r="8017" spans="1:5" x14ac:dyDescent="0.25">
      <c r="A8017">
        <v>1</v>
      </c>
      <c r="B8017">
        <v>40</v>
      </c>
      <c r="C8017">
        <v>13.95</v>
      </c>
      <c r="D8017">
        <v>695</v>
      </c>
      <c r="E8017">
        <v>1</v>
      </c>
    </row>
    <row r="8018" spans="1:5" x14ac:dyDescent="0.25">
      <c r="A8018">
        <v>0</v>
      </c>
      <c r="B8018">
        <v>90</v>
      </c>
      <c r="C8018">
        <v>18.88</v>
      </c>
      <c r="D8018">
        <v>695</v>
      </c>
      <c r="E8018">
        <v>1</v>
      </c>
    </row>
    <row r="8019" spans="1:5" x14ac:dyDescent="0.25">
      <c r="A8019">
        <v>1</v>
      </c>
      <c r="B8019">
        <v>51</v>
      </c>
      <c r="C8019">
        <v>31.72</v>
      </c>
      <c r="D8019">
        <v>695</v>
      </c>
      <c r="E8019">
        <v>1</v>
      </c>
    </row>
    <row r="8020" spans="1:5" x14ac:dyDescent="0.25">
      <c r="A8020">
        <v>1</v>
      </c>
      <c r="B8020">
        <v>120</v>
      </c>
      <c r="C8020">
        <v>15.67</v>
      </c>
      <c r="D8020">
        <v>735</v>
      </c>
      <c r="E8020">
        <v>1</v>
      </c>
    </row>
    <row r="8021" spans="1:5" x14ac:dyDescent="0.25">
      <c r="A8021">
        <v>1</v>
      </c>
      <c r="B8021">
        <v>70</v>
      </c>
      <c r="C8021">
        <v>23.21</v>
      </c>
      <c r="D8021">
        <v>725</v>
      </c>
      <c r="E8021">
        <v>1</v>
      </c>
    </row>
    <row r="8022" spans="1:5" x14ac:dyDescent="0.25">
      <c r="A8022">
        <v>0</v>
      </c>
      <c r="B8022">
        <v>60</v>
      </c>
      <c r="C8022">
        <v>30.48</v>
      </c>
      <c r="D8022">
        <v>715</v>
      </c>
      <c r="E8022">
        <v>1</v>
      </c>
    </row>
    <row r="8023" spans="1:5" x14ac:dyDescent="0.25">
      <c r="A8023">
        <v>1</v>
      </c>
      <c r="B8023">
        <v>76</v>
      </c>
      <c r="C8023">
        <v>13.63</v>
      </c>
      <c r="D8023">
        <v>765</v>
      </c>
      <c r="E8023">
        <v>1</v>
      </c>
    </row>
    <row r="8024" spans="1:5" x14ac:dyDescent="0.25">
      <c r="A8024">
        <v>0</v>
      </c>
      <c r="B8024">
        <v>54</v>
      </c>
      <c r="C8024">
        <v>27.4</v>
      </c>
      <c r="D8024">
        <v>665</v>
      </c>
      <c r="E8024">
        <v>1</v>
      </c>
    </row>
    <row r="8025" spans="1:5" x14ac:dyDescent="0.25">
      <c r="A8025">
        <v>0</v>
      </c>
      <c r="B8025">
        <v>61.2</v>
      </c>
      <c r="C8025">
        <v>13.35</v>
      </c>
      <c r="D8025">
        <v>730</v>
      </c>
      <c r="E8025">
        <v>1</v>
      </c>
    </row>
    <row r="8026" spans="1:5" x14ac:dyDescent="0.25">
      <c r="A8026">
        <v>0</v>
      </c>
      <c r="B8026">
        <v>100</v>
      </c>
      <c r="C8026">
        <v>17.57</v>
      </c>
      <c r="D8026">
        <v>710</v>
      </c>
      <c r="E8026">
        <v>1</v>
      </c>
    </row>
    <row r="8027" spans="1:5" x14ac:dyDescent="0.25">
      <c r="A8027">
        <v>1</v>
      </c>
      <c r="B8027">
        <v>60</v>
      </c>
      <c r="C8027">
        <v>12.44</v>
      </c>
      <c r="D8027">
        <v>675</v>
      </c>
      <c r="E8027">
        <v>1</v>
      </c>
    </row>
    <row r="8028" spans="1:5" x14ac:dyDescent="0.25">
      <c r="A8028">
        <v>1</v>
      </c>
      <c r="B8028">
        <v>34.83</v>
      </c>
      <c r="C8028">
        <v>16.54</v>
      </c>
      <c r="D8028">
        <v>660</v>
      </c>
      <c r="E8028">
        <v>1</v>
      </c>
    </row>
    <row r="8029" spans="1:5" x14ac:dyDescent="0.25">
      <c r="A8029">
        <v>0</v>
      </c>
      <c r="B8029">
        <v>45</v>
      </c>
      <c r="C8029">
        <v>23.95</v>
      </c>
      <c r="D8029">
        <v>680</v>
      </c>
      <c r="E8029">
        <v>1</v>
      </c>
    </row>
    <row r="8030" spans="1:5" x14ac:dyDescent="0.25">
      <c r="A8030">
        <v>1</v>
      </c>
      <c r="B8030">
        <v>88</v>
      </c>
      <c r="C8030">
        <v>21</v>
      </c>
      <c r="D8030">
        <v>660</v>
      </c>
      <c r="E8030">
        <v>1</v>
      </c>
    </row>
    <row r="8031" spans="1:5" x14ac:dyDescent="0.25">
      <c r="A8031">
        <v>0</v>
      </c>
      <c r="B8031">
        <v>92</v>
      </c>
      <c r="C8031">
        <v>13.37</v>
      </c>
      <c r="D8031">
        <v>690</v>
      </c>
      <c r="E8031">
        <v>1</v>
      </c>
    </row>
    <row r="8032" spans="1:5" x14ac:dyDescent="0.25">
      <c r="A8032">
        <v>1</v>
      </c>
      <c r="B8032">
        <v>105</v>
      </c>
      <c r="C8032">
        <v>30.42</v>
      </c>
      <c r="D8032">
        <v>730</v>
      </c>
      <c r="E8032">
        <v>1</v>
      </c>
    </row>
    <row r="8033" spans="1:5" x14ac:dyDescent="0.25">
      <c r="A8033">
        <v>1</v>
      </c>
      <c r="B8033">
        <v>58</v>
      </c>
      <c r="C8033">
        <v>25.84</v>
      </c>
      <c r="D8033">
        <v>835</v>
      </c>
      <c r="E8033">
        <v>1</v>
      </c>
    </row>
    <row r="8034" spans="1:5" x14ac:dyDescent="0.25">
      <c r="A8034">
        <v>0</v>
      </c>
      <c r="B8034">
        <v>57.6</v>
      </c>
      <c r="C8034">
        <v>11.21</v>
      </c>
      <c r="D8034">
        <v>705</v>
      </c>
      <c r="E8034">
        <v>1</v>
      </c>
    </row>
    <row r="8035" spans="1:5" x14ac:dyDescent="0.25">
      <c r="A8035">
        <v>0</v>
      </c>
      <c r="B8035">
        <v>73.5</v>
      </c>
      <c r="C8035">
        <v>19.62</v>
      </c>
      <c r="D8035">
        <v>705</v>
      </c>
      <c r="E8035">
        <v>1</v>
      </c>
    </row>
    <row r="8036" spans="1:5" x14ac:dyDescent="0.25">
      <c r="A8036">
        <v>1</v>
      </c>
      <c r="B8036">
        <v>108.5</v>
      </c>
      <c r="C8036">
        <v>12.29</v>
      </c>
      <c r="D8036">
        <v>685</v>
      </c>
      <c r="E8036">
        <v>1</v>
      </c>
    </row>
    <row r="8037" spans="1:5" x14ac:dyDescent="0.25">
      <c r="A8037">
        <v>0</v>
      </c>
      <c r="B8037">
        <v>27.9</v>
      </c>
      <c r="C8037">
        <v>15.57</v>
      </c>
      <c r="D8037">
        <v>680</v>
      </c>
      <c r="E8037">
        <v>1</v>
      </c>
    </row>
    <row r="8038" spans="1:5" x14ac:dyDescent="0.25">
      <c r="A8038">
        <v>0</v>
      </c>
      <c r="B8038">
        <v>53</v>
      </c>
      <c r="C8038">
        <v>37.700000000000003</v>
      </c>
      <c r="D8038">
        <v>675</v>
      </c>
      <c r="E8038">
        <v>1</v>
      </c>
    </row>
    <row r="8039" spans="1:5" x14ac:dyDescent="0.25">
      <c r="A8039">
        <v>1</v>
      </c>
      <c r="B8039">
        <v>78</v>
      </c>
      <c r="C8039">
        <v>26.62</v>
      </c>
      <c r="D8039">
        <v>700</v>
      </c>
      <c r="E8039">
        <v>1</v>
      </c>
    </row>
    <row r="8040" spans="1:5" x14ac:dyDescent="0.25">
      <c r="A8040">
        <v>1</v>
      </c>
      <c r="B8040">
        <v>74</v>
      </c>
      <c r="C8040">
        <v>13.15</v>
      </c>
      <c r="D8040">
        <v>695</v>
      </c>
      <c r="E8040">
        <v>1</v>
      </c>
    </row>
    <row r="8041" spans="1:5" x14ac:dyDescent="0.25">
      <c r="A8041">
        <v>0</v>
      </c>
      <c r="B8041">
        <v>62</v>
      </c>
      <c r="C8041">
        <v>18.829999999999998</v>
      </c>
      <c r="D8041">
        <v>675</v>
      </c>
      <c r="E8041">
        <v>1</v>
      </c>
    </row>
    <row r="8042" spans="1:5" x14ac:dyDescent="0.25">
      <c r="A8042">
        <v>1</v>
      </c>
      <c r="B8042">
        <v>20.206</v>
      </c>
      <c r="C8042">
        <v>24</v>
      </c>
      <c r="D8042">
        <v>670</v>
      </c>
      <c r="E8042">
        <v>1</v>
      </c>
    </row>
    <row r="8043" spans="1:5" x14ac:dyDescent="0.25">
      <c r="A8043">
        <v>0</v>
      </c>
      <c r="B8043">
        <v>34.439599999999999</v>
      </c>
      <c r="C8043">
        <v>22.75</v>
      </c>
      <c r="D8043">
        <v>670</v>
      </c>
      <c r="E8043">
        <v>1</v>
      </c>
    </row>
    <row r="8044" spans="1:5" x14ac:dyDescent="0.25">
      <c r="A8044">
        <v>1</v>
      </c>
      <c r="B8044">
        <v>54</v>
      </c>
      <c r="C8044">
        <v>18.510000000000002</v>
      </c>
      <c r="D8044">
        <v>745</v>
      </c>
      <c r="E8044">
        <v>1</v>
      </c>
    </row>
    <row r="8045" spans="1:5" x14ac:dyDescent="0.25">
      <c r="A8045">
        <v>1</v>
      </c>
      <c r="B8045">
        <v>185</v>
      </c>
      <c r="C8045">
        <v>9.44</v>
      </c>
      <c r="D8045">
        <v>660</v>
      </c>
      <c r="E8045">
        <v>1</v>
      </c>
    </row>
    <row r="8046" spans="1:5" x14ac:dyDescent="0.25">
      <c r="A8046">
        <v>1</v>
      </c>
      <c r="B8046">
        <v>45</v>
      </c>
      <c r="C8046">
        <v>17.489999999999998</v>
      </c>
      <c r="D8046">
        <v>675</v>
      </c>
      <c r="E8046">
        <v>1</v>
      </c>
    </row>
    <row r="8047" spans="1:5" x14ac:dyDescent="0.25">
      <c r="A8047">
        <v>1</v>
      </c>
      <c r="B8047">
        <v>70</v>
      </c>
      <c r="C8047">
        <v>30.04</v>
      </c>
      <c r="D8047">
        <v>680</v>
      </c>
      <c r="E8047">
        <v>1</v>
      </c>
    </row>
    <row r="8048" spans="1:5" x14ac:dyDescent="0.25">
      <c r="A8048">
        <v>1</v>
      </c>
      <c r="B8048">
        <v>67</v>
      </c>
      <c r="C8048">
        <v>16.55</v>
      </c>
      <c r="D8048">
        <v>665</v>
      </c>
      <c r="E8048">
        <v>1</v>
      </c>
    </row>
    <row r="8049" spans="1:5" x14ac:dyDescent="0.25">
      <c r="A8049">
        <v>1</v>
      </c>
      <c r="B8049">
        <v>140</v>
      </c>
      <c r="C8049">
        <v>22.42</v>
      </c>
      <c r="D8049">
        <v>690</v>
      </c>
      <c r="E8049">
        <v>1</v>
      </c>
    </row>
    <row r="8050" spans="1:5" x14ac:dyDescent="0.25">
      <c r="A8050">
        <v>1</v>
      </c>
      <c r="B8050">
        <v>80</v>
      </c>
      <c r="C8050">
        <v>26.57</v>
      </c>
      <c r="D8050">
        <v>765</v>
      </c>
      <c r="E8050">
        <v>1</v>
      </c>
    </row>
    <row r="8051" spans="1:5" x14ac:dyDescent="0.25">
      <c r="A8051">
        <v>0</v>
      </c>
      <c r="B8051">
        <v>50</v>
      </c>
      <c r="C8051">
        <v>14.95</v>
      </c>
      <c r="D8051">
        <v>685</v>
      </c>
      <c r="E8051">
        <v>1</v>
      </c>
    </row>
    <row r="8052" spans="1:5" x14ac:dyDescent="0.25">
      <c r="A8052">
        <v>1</v>
      </c>
      <c r="B8052">
        <v>126</v>
      </c>
      <c r="C8052">
        <v>12.84</v>
      </c>
      <c r="D8052">
        <v>680</v>
      </c>
      <c r="E8052">
        <v>1</v>
      </c>
    </row>
    <row r="8053" spans="1:5" x14ac:dyDescent="0.25">
      <c r="A8053">
        <v>0</v>
      </c>
      <c r="B8053">
        <v>70</v>
      </c>
      <c r="C8053">
        <v>11.54</v>
      </c>
      <c r="D8053">
        <v>730</v>
      </c>
      <c r="E8053">
        <v>1</v>
      </c>
    </row>
    <row r="8054" spans="1:5" x14ac:dyDescent="0.25">
      <c r="A8054">
        <v>0</v>
      </c>
      <c r="B8054">
        <v>47</v>
      </c>
      <c r="C8054">
        <v>38.25</v>
      </c>
      <c r="D8054">
        <v>660</v>
      </c>
      <c r="E8054">
        <v>1</v>
      </c>
    </row>
    <row r="8055" spans="1:5" x14ac:dyDescent="0.25">
      <c r="A8055">
        <v>0</v>
      </c>
      <c r="B8055">
        <v>37</v>
      </c>
      <c r="C8055">
        <v>20.56</v>
      </c>
      <c r="D8055">
        <v>690</v>
      </c>
      <c r="E8055">
        <v>1</v>
      </c>
    </row>
    <row r="8056" spans="1:5" x14ac:dyDescent="0.25">
      <c r="A8056">
        <v>1</v>
      </c>
      <c r="B8056">
        <v>138.30000000000001</v>
      </c>
      <c r="C8056">
        <v>13.66</v>
      </c>
      <c r="D8056">
        <v>660</v>
      </c>
      <c r="E8056">
        <v>1</v>
      </c>
    </row>
    <row r="8057" spans="1:5" x14ac:dyDescent="0.25">
      <c r="A8057">
        <v>0</v>
      </c>
      <c r="B8057">
        <v>110</v>
      </c>
      <c r="C8057">
        <v>18.91</v>
      </c>
      <c r="D8057">
        <v>660</v>
      </c>
      <c r="E8057">
        <v>1</v>
      </c>
    </row>
    <row r="8058" spans="1:5" x14ac:dyDescent="0.25">
      <c r="A8058">
        <v>0</v>
      </c>
      <c r="B8058">
        <v>70</v>
      </c>
      <c r="C8058">
        <v>26.28</v>
      </c>
      <c r="D8058">
        <v>685</v>
      </c>
      <c r="E8058">
        <v>1</v>
      </c>
    </row>
    <row r="8059" spans="1:5" x14ac:dyDescent="0.25">
      <c r="A8059">
        <v>1</v>
      </c>
      <c r="B8059">
        <v>127</v>
      </c>
      <c r="C8059">
        <v>12.42</v>
      </c>
      <c r="D8059">
        <v>680</v>
      </c>
      <c r="E8059">
        <v>1</v>
      </c>
    </row>
    <row r="8060" spans="1:5" x14ac:dyDescent="0.25">
      <c r="A8060">
        <v>1</v>
      </c>
      <c r="B8060">
        <v>83.123999999999995</v>
      </c>
      <c r="C8060">
        <v>10.16</v>
      </c>
      <c r="D8060">
        <v>700</v>
      </c>
      <c r="E8060">
        <v>1</v>
      </c>
    </row>
    <row r="8061" spans="1:5" x14ac:dyDescent="0.25">
      <c r="A8061">
        <v>1</v>
      </c>
      <c r="B8061">
        <v>150</v>
      </c>
      <c r="C8061">
        <v>22.55</v>
      </c>
      <c r="D8061">
        <v>720</v>
      </c>
      <c r="E8061">
        <v>1</v>
      </c>
    </row>
    <row r="8062" spans="1:5" x14ac:dyDescent="0.25">
      <c r="A8062">
        <v>1</v>
      </c>
      <c r="B8062">
        <v>65</v>
      </c>
      <c r="C8062">
        <v>10.69</v>
      </c>
      <c r="D8062">
        <v>670</v>
      </c>
      <c r="E8062">
        <v>1</v>
      </c>
    </row>
    <row r="8063" spans="1:5" x14ac:dyDescent="0.25">
      <c r="A8063">
        <v>0</v>
      </c>
      <c r="B8063">
        <v>60</v>
      </c>
      <c r="C8063">
        <v>27.94</v>
      </c>
      <c r="D8063">
        <v>670</v>
      </c>
      <c r="E8063">
        <v>1</v>
      </c>
    </row>
    <row r="8064" spans="1:5" x14ac:dyDescent="0.25">
      <c r="A8064">
        <v>1</v>
      </c>
      <c r="B8064">
        <v>84</v>
      </c>
      <c r="C8064">
        <v>21.94</v>
      </c>
      <c r="D8064">
        <v>685</v>
      </c>
      <c r="E8064">
        <v>1</v>
      </c>
    </row>
    <row r="8065" spans="1:5" x14ac:dyDescent="0.25">
      <c r="A8065">
        <v>0</v>
      </c>
      <c r="B8065">
        <v>25</v>
      </c>
      <c r="C8065">
        <v>31.54</v>
      </c>
      <c r="D8065">
        <v>705</v>
      </c>
      <c r="E8065">
        <v>1</v>
      </c>
    </row>
    <row r="8066" spans="1:5" x14ac:dyDescent="0.25">
      <c r="A8066">
        <v>0</v>
      </c>
      <c r="B8066">
        <v>32</v>
      </c>
      <c r="C8066">
        <v>13.73</v>
      </c>
      <c r="D8066">
        <v>685</v>
      </c>
      <c r="E8066">
        <v>1</v>
      </c>
    </row>
    <row r="8067" spans="1:5" x14ac:dyDescent="0.25">
      <c r="A8067">
        <v>1</v>
      </c>
      <c r="B8067">
        <v>120</v>
      </c>
      <c r="C8067">
        <v>14.18</v>
      </c>
      <c r="D8067">
        <v>700</v>
      </c>
      <c r="E8067">
        <v>1</v>
      </c>
    </row>
    <row r="8068" spans="1:5" x14ac:dyDescent="0.25">
      <c r="A8068">
        <v>1</v>
      </c>
      <c r="B8068">
        <v>80</v>
      </c>
      <c r="C8068">
        <v>9.74</v>
      </c>
      <c r="D8068">
        <v>665</v>
      </c>
      <c r="E8068">
        <v>1</v>
      </c>
    </row>
    <row r="8069" spans="1:5" x14ac:dyDescent="0.25">
      <c r="A8069">
        <v>1</v>
      </c>
      <c r="B8069">
        <v>72</v>
      </c>
      <c r="C8069">
        <v>15.66</v>
      </c>
      <c r="D8069">
        <v>670</v>
      </c>
      <c r="E8069">
        <v>1</v>
      </c>
    </row>
    <row r="8070" spans="1:5" x14ac:dyDescent="0.25">
      <c r="A8070">
        <v>0</v>
      </c>
      <c r="B8070">
        <v>60</v>
      </c>
      <c r="C8070">
        <v>32.04</v>
      </c>
      <c r="D8070">
        <v>675</v>
      </c>
      <c r="E8070">
        <v>1</v>
      </c>
    </row>
    <row r="8071" spans="1:5" x14ac:dyDescent="0.25">
      <c r="A8071">
        <v>1</v>
      </c>
      <c r="B8071">
        <v>120</v>
      </c>
      <c r="C8071">
        <v>6.62</v>
      </c>
      <c r="D8071">
        <v>755</v>
      </c>
      <c r="E8071">
        <v>1</v>
      </c>
    </row>
    <row r="8072" spans="1:5" x14ac:dyDescent="0.25">
      <c r="A8072">
        <v>0</v>
      </c>
      <c r="B8072">
        <v>110</v>
      </c>
      <c r="C8072">
        <v>24.85</v>
      </c>
      <c r="D8072">
        <v>705</v>
      </c>
      <c r="E8072">
        <v>1</v>
      </c>
    </row>
    <row r="8073" spans="1:5" x14ac:dyDescent="0.25">
      <c r="A8073">
        <v>0</v>
      </c>
      <c r="B8073">
        <v>120</v>
      </c>
      <c r="C8073">
        <v>24.15</v>
      </c>
      <c r="D8073">
        <v>690</v>
      </c>
      <c r="E8073">
        <v>1</v>
      </c>
    </row>
    <row r="8074" spans="1:5" x14ac:dyDescent="0.25">
      <c r="A8074">
        <v>1</v>
      </c>
      <c r="B8074">
        <v>110</v>
      </c>
      <c r="C8074">
        <v>27.2</v>
      </c>
      <c r="D8074">
        <v>665</v>
      </c>
      <c r="E8074">
        <v>1</v>
      </c>
    </row>
    <row r="8075" spans="1:5" x14ac:dyDescent="0.25">
      <c r="A8075">
        <v>1</v>
      </c>
      <c r="B8075">
        <v>40</v>
      </c>
      <c r="C8075">
        <v>17.23</v>
      </c>
      <c r="D8075">
        <v>790</v>
      </c>
      <c r="E8075">
        <v>1</v>
      </c>
    </row>
    <row r="8076" spans="1:5" x14ac:dyDescent="0.25">
      <c r="A8076">
        <v>1</v>
      </c>
      <c r="B8076">
        <v>114.48</v>
      </c>
      <c r="C8076">
        <v>8.77</v>
      </c>
      <c r="D8076">
        <v>725</v>
      </c>
      <c r="E8076">
        <v>1</v>
      </c>
    </row>
    <row r="8077" spans="1:5" x14ac:dyDescent="0.25">
      <c r="A8077">
        <v>1</v>
      </c>
      <c r="B8077">
        <v>130</v>
      </c>
      <c r="C8077">
        <v>22.33</v>
      </c>
      <c r="D8077">
        <v>730</v>
      </c>
      <c r="E8077">
        <v>1</v>
      </c>
    </row>
    <row r="8078" spans="1:5" x14ac:dyDescent="0.25">
      <c r="A8078">
        <v>0</v>
      </c>
      <c r="B8078">
        <v>50</v>
      </c>
      <c r="C8078">
        <v>9.19</v>
      </c>
      <c r="D8078">
        <v>685</v>
      </c>
      <c r="E8078">
        <v>1</v>
      </c>
    </row>
    <row r="8079" spans="1:5" x14ac:dyDescent="0.25">
      <c r="A8079">
        <v>1</v>
      </c>
      <c r="B8079">
        <v>82.5</v>
      </c>
      <c r="C8079">
        <v>20.36</v>
      </c>
      <c r="D8079">
        <v>705</v>
      </c>
      <c r="E8079">
        <v>1</v>
      </c>
    </row>
    <row r="8080" spans="1:5" x14ac:dyDescent="0.25">
      <c r="A8080">
        <v>1</v>
      </c>
      <c r="B8080">
        <v>233</v>
      </c>
      <c r="C8080">
        <v>7.3</v>
      </c>
      <c r="D8080">
        <v>675</v>
      </c>
      <c r="E8080">
        <v>1</v>
      </c>
    </row>
    <row r="8081" spans="1:5" x14ac:dyDescent="0.25">
      <c r="A8081">
        <v>1</v>
      </c>
      <c r="B8081">
        <v>75</v>
      </c>
      <c r="C8081">
        <v>13.44</v>
      </c>
      <c r="D8081">
        <v>670</v>
      </c>
      <c r="E8081">
        <v>1</v>
      </c>
    </row>
    <row r="8082" spans="1:5" x14ac:dyDescent="0.25">
      <c r="A8082">
        <v>0</v>
      </c>
      <c r="B8082">
        <v>120</v>
      </c>
      <c r="C8082">
        <v>12.59</v>
      </c>
      <c r="D8082">
        <v>695</v>
      </c>
      <c r="E8082">
        <v>1</v>
      </c>
    </row>
    <row r="8083" spans="1:5" x14ac:dyDescent="0.25">
      <c r="A8083">
        <v>1</v>
      </c>
      <c r="B8083">
        <v>9</v>
      </c>
      <c r="C8083">
        <v>201.33</v>
      </c>
      <c r="D8083">
        <v>660</v>
      </c>
      <c r="E8083">
        <v>1</v>
      </c>
    </row>
    <row r="8084" spans="1:5" x14ac:dyDescent="0.25">
      <c r="A8084">
        <v>0</v>
      </c>
      <c r="B8084">
        <v>73</v>
      </c>
      <c r="C8084">
        <v>21.58</v>
      </c>
      <c r="D8084">
        <v>685</v>
      </c>
      <c r="E8084">
        <v>1</v>
      </c>
    </row>
    <row r="8085" spans="1:5" x14ac:dyDescent="0.25">
      <c r="A8085">
        <v>1</v>
      </c>
      <c r="B8085">
        <v>140</v>
      </c>
      <c r="C8085">
        <v>17.600000000000001</v>
      </c>
      <c r="D8085">
        <v>715</v>
      </c>
      <c r="E8085">
        <v>1</v>
      </c>
    </row>
    <row r="8086" spans="1:5" x14ac:dyDescent="0.25">
      <c r="A8086">
        <v>0</v>
      </c>
      <c r="B8086">
        <v>110</v>
      </c>
      <c r="C8086">
        <v>17.309999999999999</v>
      </c>
      <c r="D8086">
        <v>665</v>
      </c>
      <c r="E8086">
        <v>1</v>
      </c>
    </row>
    <row r="8087" spans="1:5" x14ac:dyDescent="0.25">
      <c r="A8087">
        <v>0</v>
      </c>
      <c r="B8087">
        <v>70</v>
      </c>
      <c r="C8087">
        <v>19.72</v>
      </c>
      <c r="D8087">
        <v>700</v>
      </c>
      <c r="E8087">
        <v>1</v>
      </c>
    </row>
    <row r="8088" spans="1:5" x14ac:dyDescent="0.25">
      <c r="A8088">
        <v>1</v>
      </c>
      <c r="B8088">
        <v>47</v>
      </c>
      <c r="C8088">
        <v>22.34</v>
      </c>
      <c r="D8088">
        <v>695</v>
      </c>
      <c r="E8088">
        <v>1</v>
      </c>
    </row>
    <row r="8089" spans="1:5" x14ac:dyDescent="0.25">
      <c r="A8089">
        <v>0</v>
      </c>
      <c r="B8089">
        <v>65</v>
      </c>
      <c r="C8089">
        <v>13.82</v>
      </c>
      <c r="D8089">
        <v>665</v>
      </c>
      <c r="E8089">
        <v>1</v>
      </c>
    </row>
    <row r="8090" spans="1:5" x14ac:dyDescent="0.25">
      <c r="A8090">
        <v>0</v>
      </c>
      <c r="B8090">
        <v>59</v>
      </c>
      <c r="C8090">
        <v>24.54</v>
      </c>
      <c r="D8090">
        <v>675</v>
      </c>
      <c r="E8090">
        <v>1</v>
      </c>
    </row>
    <row r="8091" spans="1:5" x14ac:dyDescent="0.25">
      <c r="A8091">
        <v>1</v>
      </c>
      <c r="B8091">
        <v>80</v>
      </c>
      <c r="C8091">
        <v>9.99</v>
      </c>
      <c r="D8091">
        <v>755</v>
      </c>
      <c r="E8091">
        <v>1</v>
      </c>
    </row>
    <row r="8092" spans="1:5" x14ac:dyDescent="0.25">
      <c r="A8092">
        <v>0</v>
      </c>
      <c r="B8092">
        <v>28</v>
      </c>
      <c r="C8092">
        <v>30.6</v>
      </c>
      <c r="D8092">
        <v>660</v>
      </c>
      <c r="E8092">
        <v>1</v>
      </c>
    </row>
    <row r="8093" spans="1:5" x14ac:dyDescent="0.25">
      <c r="A8093">
        <v>1</v>
      </c>
      <c r="B8093">
        <v>50</v>
      </c>
      <c r="C8093">
        <v>20.57</v>
      </c>
      <c r="D8093">
        <v>755</v>
      </c>
      <c r="E8093">
        <v>1</v>
      </c>
    </row>
    <row r="8094" spans="1:5" x14ac:dyDescent="0.25">
      <c r="A8094">
        <v>1</v>
      </c>
      <c r="B8094">
        <v>54</v>
      </c>
      <c r="C8094">
        <v>27.27</v>
      </c>
      <c r="D8094">
        <v>735</v>
      </c>
      <c r="E8094">
        <v>1</v>
      </c>
    </row>
    <row r="8095" spans="1:5" x14ac:dyDescent="0.25">
      <c r="A8095">
        <v>0</v>
      </c>
      <c r="B8095">
        <v>24</v>
      </c>
      <c r="C8095">
        <v>11.95</v>
      </c>
      <c r="D8095">
        <v>670</v>
      </c>
      <c r="E8095">
        <v>1</v>
      </c>
    </row>
    <row r="8096" spans="1:5" x14ac:dyDescent="0.25">
      <c r="A8096">
        <v>1</v>
      </c>
      <c r="B8096">
        <v>45</v>
      </c>
      <c r="C8096">
        <v>15.09</v>
      </c>
      <c r="D8096">
        <v>685</v>
      </c>
      <c r="E8096">
        <v>1</v>
      </c>
    </row>
    <row r="8097" spans="1:5" x14ac:dyDescent="0.25">
      <c r="A8097">
        <v>0</v>
      </c>
      <c r="B8097">
        <v>30</v>
      </c>
      <c r="C8097">
        <v>8.52</v>
      </c>
      <c r="D8097">
        <v>665</v>
      </c>
      <c r="E8097">
        <v>1</v>
      </c>
    </row>
    <row r="8098" spans="1:5" x14ac:dyDescent="0.25">
      <c r="A8098">
        <v>0</v>
      </c>
      <c r="B8098">
        <v>40</v>
      </c>
      <c r="C8098">
        <v>25.86</v>
      </c>
      <c r="D8098">
        <v>675</v>
      </c>
      <c r="E8098">
        <v>1</v>
      </c>
    </row>
    <row r="8099" spans="1:5" x14ac:dyDescent="0.25">
      <c r="A8099">
        <v>1</v>
      </c>
      <c r="B8099">
        <v>69</v>
      </c>
      <c r="C8099">
        <v>12.56</v>
      </c>
      <c r="D8099">
        <v>720</v>
      </c>
      <c r="E8099">
        <v>1</v>
      </c>
    </row>
    <row r="8100" spans="1:5" x14ac:dyDescent="0.25">
      <c r="A8100">
        <v>0</v>
      </c>
      <c r="B8100">
        <v>65.628</v>
      </c>
      <c r="C8100">
        <v>2.34</v>
      </c>
      <c r="D8100">
        <v>720</v>
      </c>
      <c r="E8100">
        <v>1</v>
      </c>
    </row>
    <row r="8101" spans="1:5" x14ac:dyDescent="0.25">
      <c r="A8101">
        <v>1</v>
      </c>
      <c r="B8101">
        <v>90</v>
      </c>
      <c r="C8101">
        <v>0</v>
      </c>
      <c r="D8101">
        <v>820</v>
      </c>
      <c r="E8101">
        <v>1</v>
      </c>
    </row>
    <row r="8102" spans="1:5" x14ac:dyDescent="0.25">
      <c r="A8102">
        <v>1</v>
      </c>
      <c r="B8102">
        <v>35</v>
      </c>
      <c r="C8102">
        <v>4.7699999999999996</v>
      </c>
      <c r="D8102">
        <v>715</v>
      </c>
      <c r="E8102">
        <v>1</v>
      </c>
    </row>
    <row r="8103" spans="1:5" x14ac:dyDescent="0.25">
      <c r="A8103">
        <v>1</v>
      </c>
      <c r="B8103">
        <v>75</v>
      </c>
      <c r="C8103">
        <v>19.309999999999999</v>
      </c>
      <c r="D8103">
        <v>715</v>
      </c>
      <c r="E8103">
        <v>1</v>
      </c>
    </row>
    <row r="8104" spans="1:5" x14ac:dyDescent="0.25">
      <c r="A8104">
        <v>0</v>
      </c>
      <c r="B8104">
        <v>36</v>
      </c>
      <c r="C8104">
        <v>32.18</v>
      </c>
      <c r="D8104">
        <v>665</v>
      </c>
      <c r="E8104">
        <v>1</v>
      </c>
    </row>
    <row r="8105" spans="1:5" x14ac:dyDescent="0.25">
      <c r="A8105">
        <v>1</v>
      </c>
      <c r="B8105">
        <v>27</v>
      </c>
      <c r="C8105">
        <v>32.53</v>
      </c>
      <c r="D8105">
        <v>760</v>
      </c>
      <c r="E8105">
        <v>1</v>
      </c>
    </row>
    <row r="8106" spans="1:5" x14ac:dyDescent="0.25">
      <c r="A8106">
        <v>1</v>
      </c>
      <c r="B8106">
        <v>70</v>
      </c>
      <c r="C8106">
        <v>22.78</v>
      </c>
      <c r="D8106">
        <v>675</v>
      </c>
      <c r="E8106">
        <v>1</v>
      </c>
    </row>
    <row r="8107" spans="1:5" x14ac:dyDescent="0.25">
      <c r="A8107">
        <v>1</v>
      </c>
      <c r="B8107">
        <v>60</v>
      </c>
      <c r="C8107">
        <v>29.74</v>
      </c>
      <c r="D8107">
        <v>665</v>
      </c>
      <c r="E8107">
        <v>1</v>
      </c>
    </row>
    <row r="8108" spans="1:5" x14ac:dyDescent="0.25">
      <c r="A8108">
        <v>0</v>
      </c>
      <c r="B8108">
        <v>58</v>
      </c>
      <c r="C8108">
        <v>15.35</v>
      </c>
      <c r="D8108">
        <v>720</v>
      </c>
      <c r="E8108">
        <v>1</v>
      </c>
    </row>
    <row r="8109" spans="1:5" x14ac:dyDescent="0.25">
      <c r="A8109">
        <v>0</v>
      </c>
      <c r="B8109">
        <v>40</v>
      </c>
      <c r="C8109">
        <v>9.9600000000000009</v>
      </c>
      <c r="D8109">
        <v>680</v>
      </c>
      <c r="E8109">
        <v>1</v>
      </c>
    </row>
    <row r="8110" spans="1:5" x14ac:dyDescent="0.25">
      <c r="A8110">
        <v>0</v>
      </c>
      <c r="B8110">
        <v>50</v>
      </c>
      <c r="C8110">
        <v>18.39</v>
      </c>
      <c r="D8110">
        <v>680</v>
      </c>
      <c r="E8110">
        <v>1</v>
      </c>
    </row>
    <row r="8111" spans="1:5" x14ac:dyDescent="0.25">
      <c r="A8111">
        <v>0</v>
      </c>
      <c r="B8111">
        <v>60.48</v>
      </c>
      <c r="C8111">
        <v>16.420000000000002</v>
      </c>
      <c r="D8111">
        <v>680</v>
      </c>
      <c r="E8111">
        <v>1</v>
      </c>
    </row>
    <row r="8112" spans="1:5" x14ac:dyDescent="0.25">
      <c r="A8112">
        <v>0</v>
      </c>
      <c r="B8112">
        <v>34</v>
      </c>
      <c r="C8112">
        <v>15.07</v>
      </c>
      <c r="D8112">
        <v>715</v>
      </c>
      <c r="E8112">
        <v>1</v>
      </c>
    </row>
    <row r="8113" spans="1:5" x14ac:dyDescent="0.25">
      <c r="A8113">
        <v>1</v>
      </c>
      <c r="B8113">
        <v>77</v>
      </c>
      <c r="C8113">
        <v>17.440000000000001</v>
      </c>
      <c r="D8113">
        <v>710</v>
      </c>
      <c r="E8113">
        <v>1</v>
      </c>
    </row>
    <row r="8114" spans="1:5" x14ac:dyDescent="0.25">
      <c r="A8114">
        <v>1</v>
      </c>
      <c r="B8114">
        <v>75</v>
      </c>
      <c r="C8114">
        <v>34.46</v>
      </c>
      <c r="D8114">
        <v>670</v>
      </c>
      <c r="E8114">
        <v>1</v>
      </c>
    </row>
    <row r="8115" spans="1:5" x14ac:dyDescent="0.25">
      <c r="A8115">
        <v>1</v>
      </c>
      <c r="B8115">
        <v>85</v>
      </c>
      <c r="C8115">
        <v>15.06</v>
      </c>
      <c r="D8115">
        <v>675</v>
      </c>
      <c r="E8115">
        <v>1</v>
      </c>
    </row>
    <row r="8116" spans="1:5" x14ac:dyDescent="0.25">
      <c r="A8116">
        <v>0</v>
      </c>
      <c r="B8116">
        <v>49.25</v>
      </c>
      <c r="C8116">
        <v>16.37</v>
      </c>
      <c r="D8116">
        <v>680</v>
      </c>
      <c r="E8116">
        <v>1</v>
      </c>
    </row>
    <row r="8117" spans="1:5" x14ac:dyDescent="0.25">
      <c r="A8117">
        <v>1</v>
      </c>
      <c r="B8117">
        <v>40</v>
      </c>
      <c r="C8117">
        <v>10.92</v>
      </c>
      <c r="D8117">
        <v>670</v>
      </c>
      <c r="E8117">
        <v>1</v>
      </c>
    </row>
    <row r="8118" spans="1:5" x14ac:dyDescent="0.25">
      <c r="A8118">
        <v>1</v>
      </c>
      <c r="B8118">
        <v>110</v>
      </c>
      <c r="C8118">
        <v>24.35</v>
      </c>
      <c r="D8118">
        <v>685</v>
      </c>
      <c r="E8118">
        <v>1</v>
      </c>
    </row>
    <row r="8119" spans="1:5" x14ac:dyDescent="0.25">
      <c r="A8119">
        <v>1</v>
      </c>
      <c r="B8119">
        <v>50</v>
      </c>
      <c r="C8119">
        <v>15.63</v>
      </c>
      <c r="D8119">
        <v>675</v>
      </c>
      <c r="E8119">
        <v>1</v>
      </c>
    </row>
    <row r="8120" spans="1:5" x14ac:dyDescent="0.25">
      <c r="A8120">
        <v>1</v>
      </c>
      <c r="B8120">
        <v>65</v>
      </c>
      <c r="C8120">
        <v>25.87</v>
      </c>
      <c r="D8120">
        <v>670</v>
      </c>
      <c r="E8120">
        <v>1</v>
      </c>
    </row>
    <row r="8121" spans="1:5" x14ac:dyDescent="0.25">
      <c r="A8121">
        <v>1</v>
      </c>
      <c r="B8121">
        <v>50.8</v>
      </c>
      <c r="C8121">
        <v>25.22</v>
      </c>
      <c r="D8121">
        <v>730</v>
      </c>
      <c r="E8121">
        <v>1</v>
      </c>
    </row>
    <row r="8122" spans="1:5" x14ac:dyDescent="0.25">
      <c r="A8122">
        <v>0</v>
      </c>
      <c r="B8122">
        <v>48.5</v>
      </c>
      <c r="C8122">
        <v>27.22</v>
      </c>
      <c r="D8122">
        <v>755</v>
      </c>
      <c r="E8122">
        <v>1</v>
      </c>
    </row>
    <row r="8123" spans="1:5" x14ac:dyDescent="0.25">
      <c r="A8123">
        <v>0</v>
      </c>
      <c r="B8123">
        <v>320</v>
      </c>
      <c r="C8123">
        <v>6.94</v>
      </c>
      <c r="D8123">
        <v>680</v>
      </c>
      <c r="E8123">
        <v>1</v>
      </c>
    </row>
    <row r="8124" spans="1:5" x14ac:dyDescent="0.25">
      <c r="A8124">
        <v>1</v>
      </c>
      <c r="B8124">
        <v>40</v>
      </c>
      <c r="C8124">
        <v>20.67</v>
      </c>
      <c r="D8124">
        <v>660</v>
      </c>
      <c r="E8124">
        <v>1</v>
      </c>
    </row>
    <row r="8125" spans="1:5" x14ac:dyDescent="0.25">
      <c r="A8125">
        <v>1</v>
      </c>
      <c r="B8125">
        <v>85</v>
      </c>
      <c r="C8125">
        <v>15.64</v>
      </c>
      <c r="D8125">
        <v>690</v>
      </c>
      <c r="E8125">
        <v>1</v>
      </c>
    </row>
    <row r="8126" spans="1:5" x14ac:dyDescent="0.25">
      <c r="A8126">
        <v>0</v>
      </c>
      <c r="B8126">
        <v>40.5</v>
      </c>
      <c r="C8126">
        <v>37.01</v>
      </c>
      <c r="D8126">
        <v>670</v>
      </c>
      <c r="E8126">
        <v>1</v>
      </c>
    </row>
    <row r="8127" spans="1:5" x14ac:dyDescent="0.25">
      <c r="A8127">
        <v>1</v>
      </c>
      <c r="B8127">
        <v>28</v>
      </c>
      <c r="C8127">
        <v>20.73</v>
      </c>
      <c r="D8127">
        <v>700</v>
      </c>
      <c r="E8127">
        <v>1</v>
      </c>
    </row>
    <row r="8128" spans="1:5" x14ac:dyDescent="0.25">
      <c r="A8128">
        <v>0</v>
      </c>
      <c r="B8128">
        <v>63</v>
      </c>
      <c r="C8128">
        <v>30.04</v>
      </c>
      <c r="D8128">
        <v>680</v>
      </c>
      <c r="E8128">
        <v>1</v>
      </c>
    </row>
    <row r="8129" spans="1:5" x14ac:dyDescent="0.25">
      <c r="A8129">
        <v>0</v>
      </c>
      <c r="B8129">
        <v>48</v>
      </c>
      <c r="C8129">
        <v>8.2899999999999991</v>
      </c>
      <c r="D8129">
        <v>715</v>
      </c>
      <c r="E8129">
        <v>1</v>
      </c>
    </row>
    <row r="8130" spans="1:5" x14ac:dyDescent="0.25">
      <c r="A8130">
        <v>1</v>
      </c>
      <c r="B8130">
        <v>30</v>
      </c>
      <c r="C8130">
        <v>19.72</v>
      </c>
      <c r="D8130">
        <v>720</v>
      </c>
      <c r="E8130">
        <v>1</v>
      </c>
    </row>
    <row r="8131" spans="1:5" x14ac:dyDescent="0.25">
      <c r="A8131">
        <v>1</v>
      </c>
      <c r="B8131">
        <v>52</v>
      </c>
      <c r="C8131">
        <v>44.38</v>
      </c>
      <c r="D8131">
        <v>700</v>
      </c>
      <c r="E8131">
        <v>1</v>
      </c>
    </row>
    <row r="8132" spans="1:5" x14ac:dyDescent="0.25">
      <c r="A8132">
        <v>0</v>
      </c>
      <c r="B8132">
        <v>90</v>
      </c>
      <c r="C8132">
        <v>9.3699999999999992</v>
      </c>
      <c r="D8132">
        <v>800</v>
      </c>
      <c r="E8132">
        <v>1</v>
      </c>
    </row>
    <row r="8133" spans="1:5" x14ac:dyDescent="0.25">
      <c r="A8133">
        <v>1</v>
      </c>
      <c r="B8133">
        <v>53</v>
      </c>
      <c r="C8133">
        <v>20.58</v>
      </c>
      <c r="D8133">
        <v>660</v>
      </c>
      <c r="E8133">
        <v>1</v>
      </c>
    </row>
    <row r="8134" spans="1:5" x14ac:dyDescent="0.25">
      <c r="A8134">
        <v>1</v>
      </c>
      <c r="B8134">
        <v>35</v>
      </c>
      <c r="C8134">
        <v>21.91</v>
      </c>
      <c r="D8134">
        <v>705</v>
      </c>
      <c r="E8134">
        <v>1</v>
      </c>
    </row>
    <row r="8135" spans="1:5" x14ac:dyDescent="0.25">
      <c r="A8135">
        <v>1</v>
      </c>
      <c r="B8135">
        <v>120</v>
      </c>
      <c r="C8135">
        <v>28.93</v>
      </c>
      <c r="D8135">
        <v>715</v>
      </c>
      <c r="E8135">
        <v>1</v>
      </c>
    </row>
    <row r="8136" spans="1:5" x14ac:dyDescent="0.25">
      <c r="A8136">
        <v>1</v>
      </c>
      <c r="B8136">
        <v>42</v>
      </c>
      <c r="C8136">
        <v>15.81</v>
      </c>
      <c r="D8136">
        <v>675</v>
      </c>
      <c r="E8136">
        <v>1</v>
      </c>
    </row>
    <row r="8137" spans="1:5" x14ac:dyDescent="0.25">
      <c r="A8137">
        <v>0</v>
      </c>
      <c r="B8137">
        <v>105</v>
      </c>
      <c r="C8137">
        <v>29.19</v>
      </c>
      <c r="D8137">
        <v>705</v>
      </c>
      <c r="E8137">
        <v>1</v>
      </c>
    </row>
    <row r="8138" spans="1:5" x14ac:dyDescent="0.25">
      <c r="A8138">
        <v>1</v>
      </c>
      <c r="B8138">
        <v>70</v>
      </c>
      <c r="C8138">
        <v>18.91</v>
      </c>
      <c r="D8138">
        <v>690</v>
      </c>
      <c r="E8138">
        <v>1</v>
      </c>
    </row>
    <row r="8139" spans="1:5" x14ac:dyDescent="0.25">
      <c r="A8139">
        <v>1</v>
      </c>
      <c r="B8139">
        <v>35</v>
      </c>
      <c r="C8139">
        <v>33.06</v>
      </c>
      <c r="D8139">
        <v>705</v>
      </c>
      <c r="E8139">
        <v>1</v>
      </c>
    </row>
    <row r="8140" spans="1:5" x14ac:dyDescent="0.25">
      <c r="A8140">
        <v>1</v>
      </c>
      <c r="B8140">
        <v>50</v>
      </c>
      <c r="C8140">
        <v>23.31</v>
      </c>
      <c r="D8140">
        <v>680</v>
      </c>
      <c r="E8140">
        <v>1</v>
      </c>
    </row>
    <row r="8141" spans="1:5" x14ac:dyDescent="0.25">
      <c r="A8141">
        <v>1</v>
      </c>
      <c r="B8141">
        <v>41</v>
      </c>
      <c r="C8141">
        <v>20.9</v>
      </c>
      <c r="D8141">
        <v>705</v>
      </c>
      <c r="E8141">
        <v>1</v>
      </c>
    </row>
    <row r="8142" spans="1:5" x14ac:dyDescent="0.25">
      <c r="A8142">
        <v>1</v>
      </c>
      <c r="B8142">
        <v>50</v>
      </c>
      <c r="C8142">
        <v>29.76</v>
      </c>
      <c r="D8142">
        <v>715</v>
      </c>
      <c r="E8142">
        <v>1</v>
      </c>
    </row>
    <row r="8143" spans="1:5" x14ac:dyDescent="0.25">
      <c r="A8143">
        <v>1</v>
      </c>
      <c r="B8143">
        <v>57</v>
      </c>
      <c r="C8143">
        <v>21.81</v>
      </c>
      <c r="D8143">
        <v>725</v>
      </c>
      <c r="E8143">
        <v>1</v>
      </c>
    </row>
    <row r="8144" spans="1:5" x14ac:dyDescent="0.25">
      <c r="A8144">
        <v>0</v>
      </c>
      <c r="B8144">
        <v>72</v>
      </c>
      <c r="C8144">
        <v>10.48</v>
      </c>
      <c r="D8144">
        <v>745</v>
      </c>
      <c r="E8144">
        <v>1</v>
      </c>
    </row>
    <row r="8145" spans="1:5" x14ac:dyDescent="0.25">
      <c r="A8145">
        <v>1</v>
      </c>
      <c r="B8145">
        <v>18</v>
      </c>
      <c r="C8145">
        <v>35.729999999999997</v>
      </c>
      <c r="D8145">
        <v>685</v>
      </c>
      <c r="E8145">
        <v>1</v>
      </c>
    </row>
    <row r="8146" spans="1:5" x14ac:dyDescent="0.25">
      <c r="A8146">
        <v>1</v>
      </c>
      <c r="B8146">
        <v>120</v>
      </c>
      <c r="C8146">
        <v>23.63</v>
      </c>
      <c r="D8146">
        <v>705</v>
      </c>
      <c r="E8146">
        <v>1</v>
      </c>
    </row>
    <row r="8147" spans="1:5" x14ac:dyDescent="0.25">
      <c r="A8147">
        <v>1</v>
      </c>
      <c r="B8147">
        <v>46</v>
      </c>
      <c r="C8147">
        <v>13.98</v>
      </c>
      <c r="D8147">
        <v>780</v>
      </c>
      <c r="E8147">
        <v>1</v>
      </c>
    </row>
    <row r="8148" spans="1:5" x14ac:dyDescent="0.25">
      <c r="A8148">
        <v>1</v>
      </c>
      <c r="B8148">
        <v>38.598999999999997</v>
      </c>
      <c r="C8148">
        <v>12.16</v>
      </c>
      <c r="D8148">
        <v>730</v>
      </c>
      <c r="E8148">
        <v>1</v>
      </c>
    </row>
    <row r="8149" spans="1:5" x14ac:dyDescent="0.25">
      <c r="A8149">
        <v>1</v>
      </c>
      <c r="B8149">
        <v>120</v>
      </c>
      <c r="C8149">
        <v>11.04</v>
      </c>
      <c r="D8149">
        <v>660</v>
      </c>
      <c r="E8149">
        <v>1</v>
      </c>
    </row>
    <row r="8150" spans="1:5" x14ac:dyDescent="0.25">
      <c r="A8150">
        <v>1</v>
      </c>
      <c r="B8150">
        <v>65</v>
      </c>
      <c r="C8150">
        <v>23.55</v>
      </c>
      <c r="D8150">
        <v>730</v>
      </c>
      <c r="E8150">
        <v>1</v>
      </c>
    </row>
    <row r="8151" spans="1:5" x14ac:dyDescent="0.25">
      <c r="A8151">
        <v>1</v>
      </c>
      <c r="B8151">
        <v>67</v>
      </c>
      <c r="C8151">
        <v>23.98</v>
      </c>
      <c r="D8151">
        <v>660</v>
      </c>
      <c r="E8151">
        <v>1</v>
      </c>
    </row>
    <row r="8152" spans="1:5" x14ac:dyDescent="0.25">
      <c r="A8152">
        <v>1</v>
      </c>
      <c r="B8152">
        <v>40</v>
      </c>
      <c r="C8152">
        <v>35.4</v>
      </c>
      <c r="D8152">
        <v>770</v>
      </c>
      <c r="E8152">
        <v>1</v>
      </c>
    </row>
    <row r="8153" spans="1:5" x14ac:dyDescent="0.25">
      <c r="A8153">
        <v>0</v>
      </c>
      <c r="B8153">
        <v>29.5</v>
      </c>
      <c r="C8153">
        <v>21.16</v>
      </c>
      <c r="D8153">
        <v>735</v>
      </c>
      <c r="E8153">
        <v>1</v>
      </c>
    </row>
    <row r="8154" spans="1:5" x14ac:dyDescent="0.25">
      <c r="A8154">
        <v>1</v>
      </c>
      <c r="B8154">
        <v>65</v>
      </c>
      <c r="C8154">
        <v>19.41</v>
      </c>
      <c r="D8154">
        <v>660</v>
      </c>
      <c r="E8154">
        <v>1</v>
      </c>
    </row>
    <row r="8155" spans="1:5" x14ac:dyDescent="0.25">
      <c r="A8155">
        <v>1</v>
      </c>
      <c r="B8155">
        <v>125</v>
      </c>
      <c r="C8155">
        <v>33.85</v>
      </c>
      <c r="D8155">
        <v>665</v>
      </c>
      <c r="E8155">
        <v>1</v>
      </c>
    </row>
    <row r="8156" spans="1:5" x14ac:dyDescent="0.25">
      <c r="A8156">
        <v>1</v>
      </c>
      <c r="B8156">
        <v>90</v>
      </c>
      <c r="C8156">
        <v>8.51</v>
      </c>
      <c r="D8156">
        <v>665</v>
      </c>
      <c r="E8156">
        <v>1</v>
      </c>
    </row>
    <row r="8157" spans="1:5" x14ac:dyDescent="0.25">
      <c r="A8157">
        <v>0</v>
      </c>
      <c r="B8157">
        <v>70</v>
      </c>
      <c r="C8157">
        <v>16.100000000000001</v>
      </c>
      <c r="D8157">
        <v>665</v>
      </c>
      <c r="E8157">
        <v>1</v>
      </c>
    </row>
    <row r="8158" spans="1:5" x14ac:dyDescent="0.25">
      <c r="A8158">
        <v>1</v>
      </c>
      <c r="B8158">
        <v>100</v>
      </c>
      <c r="C8158">
        <v>26.42</v>
      </c>
      <c r="D8158">
        <v>685</v>
      </c>
      <c r="E8158">
        <v>1</v>
      </c>
    </row>
    <row r="8159" spans="1:5" x14ac:dyDescent="0.25">
      <c r="A8159">
        <v>1</v>
      </c>
      <c r="B8159">
        <v>70</v>
      </c>
      <c r="C8159">
        <v>25.03</v>
      </c>
      <c r="D8159">
        <v>715</v>
      </c>
      <c r="E8159">
        <v>1</v>
      </c>
    </row>
    <row r="8160" spans="1:5" x14ac:dyDescent="0.25">
      <c r="A8160">
        <v>1</v>
      </c>
      <c r="B8160">
        <v>67</v>
      </c>
      <c r="C8160">
        <v>27.1</v>
      </c>
      <c r="D8160">
        <v>755</v>
      </c>
      <c r="E8160">
        <v>1</v>
      </c>
    </row>
    <row r="8161" spans="1:5" x14ac:dyDescent="0.25">
      <c r="A8161">
        <v>1</v>
      </c>
      <c r="B8161">
        <v>126</v>
      </c>
      <c r="C8161">
        <v>5.99</v>
      </c>
      <c r="D8161">
        <v>730</v>
      </c>
      <c r="E8161">
        <v>1</v>
      </c>
    </row>
    <row r="8162" spans="1:5" x14ac:dyDescent="0.25">
      <c r="A8162">
        <v>0</v>
      </c>
      <c r="B8162">
        <v>41</v>
      </c>
      <c r="C8162">
        <v>17.18</v>
      </c>
      <c r="D8162">
        <v>685</v>
      </c>
      <c r="E8162">
        <v>1</v>
      </c>
    </row>
    <row r="8163" spans="1:5" x14ac:dyDescent="0.25">
      <c r="A8163">
        <v>0</v>
      </c>
      <c r="B8163">
        <v>62</v>
      </c>
      <c r="C8163">
        <v>5.47</v>
      </c>
      <c r="D8163">
        <v>705</v>
      </c>
      <c r="E8163">
        <v>1</v>
      </c>
    </row>
    <row r="8164" spans="1:5" x14ac:dyDescent="0.25">
      <c r="A8164">
        <v>1</v>
      </c>
      <c r="B8164">
        <v>26</v>
      </c>
      <c r="C8164">
        <v>30.42</v>
      </c>
      <c r="D8164">
        <v>825</v>
      </c>
      <c r="E8164">
        <v>1</v>
      </c>
    </row>
    <row r="8165" spans="1:5" x14ac:dyDescent="0.25">
      <c r="A8165">
        <v>0</v>
      </c>
      <c r="B8165">
        <v>34</v>
      </c>
      <c r="C8165">
        <v>26.05</v>
      </c>
      <c r="D8165">
        <v>720</v>
      </c>
      <c r="E8165">
        <v>1</v>
      </c>
    </row>
    <row r="8166" spans="1:5" x14ac:dyDescent="0.25">
      <c r="A8166">
        <v>0</v>
      </c>
      <c r="B8166">
        <v>150</v>
      </c>
      <c r="C8166">
        <v>4.7</v>
      </c>
      <c r="D8166">
        <v>690</v>
      </c>
      <c r="E8166">
        <v>1</v>
      </c>
    </row>
    <row r="8167" spans="1:5" x14ac:dyDescent="0.25">
      <c r="A8167">
        <v>0</v>
      </c>
      <c r="B8167">
        <v>48</v>
      </c>
      <c r="C8167">
        <v>18.78</v>
      </c>
      <c r="D8167">
        <v>715</v>
      </c>
      <c r="E8167">
        <v>1</v>
      </c>
    </row>
    <row r="8168" spans="1:5" x14ac:dyDescent="0.25">
      <c r="A8168">
        <v>0</v>
      </c>
      <c r="B8168">
        <v>82.233999999999995</v>
      </c>
      <c r="C8168">
        <v>22.11</v>
      </c>
      <c r="D8168">
        <v>665</v>
      </c>
      <c r="E8168">
        <v>1</v>
      </c>
    </row>
    <row r="8169" spans="1:5" x14ac:dyDescent="0.25">
      <c r="A8169">
        <v>1</v>
      </c>
      <c r="B8169">
        <v>95</v>
      </c>
      <c r="C8169">
        <v>14.76</v>
      </c>
      <c r="D8169">
        <v>660</v>
      </c>
      <c r="E8169">
        <v>1</v>
      </c>
    </row>
    <row r="8170" spans="1:5" x14ac:dyDescent="0.25">
      <c r="A8170">
        <v>0</v>
      </c>
      <c r="B8170">
        <v>79</v>
      </c>
      <c r="C8170">
        <v>31.72</v>
      </c>
      <c r="D8170">
        <v>715</v>
      </c>
      <c r="E8170">
        <v>1</v>
      </c>
    </row>
    <row r="8171" spans="1:5" x14ac:dyDescent="0.25">
      <c r="A8171">
        <v>0</v>
      </c>
      <c r="B8171">
        <v>35</v>
      </c>
      <c r="C8171">
        <v>27.13</v>
      </c>
      <c r="D8171">
        <v>705</v>
      </c>
      <c r="E8171">
        <v>1</v>
      </c>
    </row>
    <row r="8172" spans="1:5" x14ac:dyDescent="0.25">
      <c r="A8172">
        <v>1</v>
      </c>
      <c r="B8172">
        <v>48</v>
      </c>
      <c r="C8172">
        <v>22.35</v>
      </c>
      <c r="D8172">
        <v>785</v>
      </c>
      <c r="E8172">
        <v>1</v>
      </c>
    </row>
    <row r="8173" spans="1:5" x14ac:dyDescent="0.25">
      <c r="A8173">
        <v>0</v>
      </c>
      <c r="B8173">
        <v>50</v>
      </c>
      <c r="C8173">
        <v>9.31</v>
      </c>
      <c r="D8173">
        <v>675</v>
      </c>
      <c r="E8173">
        <v>1</v>
      </c>
    </row>
    <row r="8174" spans="1:5" x14ac:dyDescent="0.25">
      <c r="A8174">
        <v>1</v>
      </c>
      <c r="B8174">
        <v>42</v>
      </c>
      <c r="C8174">
        <v>13.03</v>
      </c>
      <c r="D8174">
        <v>740</v>
      </c>
      <c r="E8174">
        <v>1</v>
      </c>
    </row>
    <row r="8175" spans="1:5" x14ac:dyDescent="0.25">
      <c r="A8175">
        <v>1</v>
      </c>
      <c r="B8175">
        <v>51.331679999999999</v>
      </c>
      <c r="C8175">
        <v>28.64</v>
      </c>
      <c r="D8175">
        <v>675</v>
      </c>
      <c r="E8175">
        <v>1</v>
      </c>
    </row>
    <row r="8176" spans="1:5" x14ac:dyDescent="0.25">
      <c r="A8176">
        <v>1</v>
      </c>
      <c r="B8176">
        <v>110</v>
      </c>
      <c r="C8176">
        <v>10.78</v>
      </c>
      <c r="D8176">
        <v>690</v>
      </c>
      <c r="E8176">
        <v>1</v>
      </c>
    </row>
    <row r="8177" spans="1:5" x14ac:dyDescent="0.25">
      <c r="A8177">
        <v>1</v>
      </c>
      <c r="B8177">
        <v>44</v>
      </c>
      <c r="C8177">
        <v>13.26</v>
      </c>
      <c r="D8177">
        <v>660</v>
      </c>
      <c r="E8177">
        <v>1</v>
      </c>
    </row>
    <row r="8178" spans="1:5" x14ac:dyDescent="0.25">
      <c r="A8178">
        <v>0</v>
      </c>
      <c r="B8178">
        <v>95</v>
      </c>
      <c r="C8178">
        <v>15.25</v>
      </c>
      <c r="D8178">
        <v>670</v>
      </c>
      <c r="E8178">
        <v>1</v>
      </c>
    </row>
    <row r="8179" spans="1:5" x14ac:dyDescent="0.25">
      <c r="A8179">
        <v>1</v>
      </c>
      <c r="B8179">
        <v>45</v>
      </c>
      <c r="C8179">
        <v>17.79</v>
      </c>
      <c r="D8179">
        <v>715</v>
      </c>
      <c r="E8179">
        <v>1</v>
      </c>
    </row>
    <row r="8180" spans="1:5" x14ac:dyDescent="0.25">
      <c r="A8180">
        <v>1</v>
      </c>
      <c r="B8180">
        <v>140</v>
      </c>
      <c r="C8180">
        <v>19.760000000000002</v>
      </c>
      <c r="D8180">
        <v>680</v>
      </c>
      <c r="E8180">
        <v>1</v>
      </c>
    </row>
    <row r="8181" spans="1:5" x14ac:dyDescent="0.25">
      <c r="A8181">
        <v>1</v>
      </c>
      <c r="B8181">
        <v>50</v>
      </c>
      <c r="C8181">
        <v>13.06</v>
      </c>
      <c r="D8181">
        <v>660</v>
      </c>
      <c r="E8181">
        <v>1</v>
      </c>
    </row>
    <row r="8182" spans="1:5" x14ac:dyDescent="0.25">
      <c r="A8182">
        <v>1</v>
      </c>
      <c r="B8182">
        <v>72</v>
      </c>
      <c r="C8182">
        <v>16.75</v>
      </c>
      <c r="D8182">
        <v>665</v>
      </c>
      <c r="E8182">
        <v>1</v>
      </c>
    </row>
    <row r="8183" spans="1:5" x14ac:dyDescent="0.25">
      <c r="A8183">
        <v>0</v>
      </c>
      <c r="B8183">
        <v>93</v>
      </c>
      <c r="C8183">
        <v>8.44</v>
      </c>
      <c r="D8183">
        <v>695</v>
      </c>
      <c r="E8183">
        <v>1</v>
      </c>
    </row>
    <row r="8184" spans="1:5" x14ac:dyDescent="0.25">
      <c r="A8184">
        <v>1</v>
      </c>
      <c r="B8184">
        <v>135</v>
      </c>
      <c r="C8184">
        <v>7.2</v>
      </c>
      <c r="D8184">
        <v>690</v>
      </c>
      <c r="E8184">
        <v>1</v>
      </c>
    </row>
    <row r="8185" spans="1:5" x14ac:dyDescent="0.25">
      <c r="A8185">
        <v>1</v>
      </c>
      <c r="B8185">
        <v>75</v>
      </c>
      <c r="C8185">
        <v>9.34</v>
      </c>
      <c r="D8185">
        <v>745</v>
      </c>
      <c r="E8185">
        <v>1</v>
      </c>
    </row>
    <row r="8186" spans="1:5" x14ac:dyDescent="0.25">
      <c r="A8186">
        <v>1</v>
      </c>
      <c r="B8186">
        <v>52</v>
      </c>
      <c r="C8186">
        <v>15.81</v>
      </c>
      <c r="D8186">
        <v>705</v>
      </c>
      <c r="E8186">
        <v>1</v>
      </c>
    </row>
    <row r="8187" spans="1:5" x14ac:dyDescent="0.25">
      <c r="A8187">
        <v>0</v>
      </c>
      <c r="B8187">
        <v>40</v>
      </c>
      <c r="C8187">
        <v>6.75</v>
      </c>
      <c r="D8187">
        <v>670</v>
      </c>
      <c r="E8187">
        <v>1</v>
      </c>
    </row>
    <row r="8188" spans="1:5" x14ac:dyDescent="0.25">
      <c r="A8188">
        <v>1</v>
      </c>
      <c r="B8188">
        <v>60</v>
      </c>
      <c r="C8188">
        <v>24.53</v>
      </c>
      <c r="D8188">
        <v>705</v>
      </c>
      <c r="E8188">
        <v>1</v>
      </c>
    </row>
    <row r="8189" spans="1:5" x14ac:dyDescent="0.25">
      <c r="A8189">
        <v>1</v>
      </c>
      <c r="B8189">
        <v>66</v>
      </c>
      <c r="C8189">
        <v>16.93</v>
      </c>
      <c r="D8189">
        <v>705</v>
      </c>
      <c r="E8189">
        <v>1</v>
      </c>
    </row>
    <row r="8190" spans="1:5" x14ac:dyDescent="0.25">
      <c r="A8190">
        <v>0</v>
      </c>
      <c r="B8190">
        <v>74.960999999999999</v>
      </c>
      <c r="C8190">
        <v>19.63</v>
      </c>
      <c r="D8190">
        <v>700</v>
      </c>
      <c r="E8190">
        <v>1</v>
      </c>
    </row>
    <row r="8191" spans="1:5" x14ac:dyDescent="0.25">
      <c r="A8191">
        <v>1</v>
      </c>
      <c r="B8191">
        <v>50</v>
      </c>
      <c r="C8191">
        <v>32.14</v>
      </c>
      <c r="D8191">
        <v>690</v>
      </c>
      <c r="E8191">
        <v>1</v>
      </c>
    </row>
    <row r="8192" spans="1:5" x14ac:dyDescent="0.25">
      <c r="A8192">
        <v>1</v>
      </c>
      <c r="B8192">
        <v>51.402999999999999</v>
      </c>
      <c r="C8192">
        <v>29.3</v>
      </c>
      <c r="D8192">
        <v>700</v>
      </c>
      <c r="E8192">
        <v>1</v>
      </c>
    </row>
    <row r="8193" spans="1:5" x14ac:dyDescent="0.25">
      <c r="A8193">
        <v>0</v>
      </c>
      <c r="B8193">
        <v>90</v>
      </c>
      <c r="C8193">
        <v>20.37</v>
      </c>
      <c r="D8193">
        <v>790</v>
      </c>
      <c r="E8193">
        <v>1</v>
      </c>
    </row>
    <row r="8194" spans="1:5" x14ac:dyDescent="0.25">
      <c r="A8194">
        <v>1</v>
      </c>
      <c r="B8194">
        <v>61.014000000000003</v>
      </c>
      <c r="C8194">
        <v>10.7</v>
      </c>
      <c r="D8194">
        <v>690</v>
      </c>
      <c r="E8194">
        <v>1</v>
      </c>
    </row>
    <row r="8195" spans="1:5" x14ac:dyDescent="0.25">
      <c r="A8195">
        <v>0</v>
      </c>
      <c r="B8195">
        <v>33.5</v>
      </c>
      <c r="C8195">
        <v>10.96</v>
      </c>
      <c r="D8195">
        <v>675</v>
      </c>
      <c r="E8195">
        <v>1</v>
      </c>
    </row>
    <row r="8196" spans="1:5" x14ac:dyDescent="0.25">
      <c r="A8196">
        <v>1</v>
      </c>
      <c r="B8196">
        <v>72.399000000000001</v>
      </c>
      <c r="C8196">
        <v>13.99</v>
      </c>
      <c r="D8196">
        <v>670</v>
      </c>
      <c r="E8196">
        <v>1</v>
      </c>
    </row>
    <row r="8197" spans="1:5" x14ac:dyDescent="0.25">
      <c r="A8197">
        <v>1</v>
      </c>
      <c r="B8197">
        <v>40</v>
      </c>
      <c r="C8197">
        <v>16.739999999999998</v>
      </c>
      <c r="D8197">
        <v>665</v>
      </c>
      <c r="E8197">
        <v>1</v>
      </c>
    </row>
    <row r="8198" spans="1:5" x14ac:dyDescent="0.25">
      <c r="A8198">
        <v>1</v>
      </c>
      <c r="B8198">
        <v>65</v>
      </c>
      <c r="C8198">
        <v>15.07</v>
      </c>
      <c r="D8198">
        <v>705</v>
      </c>
      <c r="E8198">
        <v>1</v>
      </c>
    </row>
    <row r="8199" spans="1:5" x14ac:dyDescent="0.25">
      <c r="A8199">
        <v>1</v>
      </c>
      <c r="B8199">
        <v>89.9</v>
      </c>
      <c r="C8199">
        <v>14.98</v>
      </c>
      <c r="D8199">
        <v>695</v>
      </c>
      <c r="E8199">
        <v>1</v>
      </c>
    </row>
    <row r="8200" spans="1:5" x14ac:dyDescent="0.25">
      <c r="A8200">
        <v>0</v>
      </c>
      <c r="B8200">
        <v>91</v>
      </c>
      <c r="C8200">
        <v>21.71</v>
      </c>
      <c r="D8200">
        <v>680</v>
      </c>
      <c r="E8200">
        <v>1</v>
      </c>
    </row>
    <row r="8201" spans="1:5" x14ac:dyDescent="0.25">
      <c r="A8201">
        <v>0</v>
      </c>
      <c r="B8201">
        <v>26</v>
      </c>
      <c r="C8201">
        <v>13.62</v>
      </c>
      <c r="D8201">
        <v>690</v>
      </c>
      <c r="E8201">
        <v>1</v>
      </c>
    </row>
    <row r="8202" spans="1:5" x14ac:dyDescent="0.25">
      <c r="A8202">
        <v>1</v>
      </c>
      <c r="B8202">
        <v>82</v>
      </c>
      <c r="C8202">
        <v>17.329999999999998</v>
      </c>
      <c r="D8202">
        <v>705</v>
      </c>
      <c r="E8202">
        <v>1</v>
      </c>
    </row>
    <row r="8203" spans="1:5" x14ac:dyDescent="0.25">
      <c r="A8203">
        <v>1</v>
      </c>
      <c r="B8203">
        <v>300</v>
      </c>
      <c r="C8203">
        <v>7.91</v>
      </c>
      <c r="D8203">
        <v>775</v>
      </c>
      <c r="E8203">
        <v>1</v>
      </c>
    </row>
    <row r="8204" spans="1:5" x14ac:dyDescent="0.25">
      <c r="A8204">
        <v>1</v>
      </c>
      <c r="B8204">
        <v>138</v>
      </c>
      <c r="C8204">
        <v>11.73</v>
      </c>
      <c r="D8204">
        <v>735</v>
      </c>
      <c r="E8204">
        <v>1</v>
      </c>
    </row>
    <row r="8205" spans="1:5" x14ac:dyDescent="0.25">
      <c r="A8205">
        <v>0</v>
      </c>
      <c r="B8205">
        <v>71</v>
      </c>
      <c r="C8205">
        <v>20.350000000000001</v>
      </c>
      <c r="D8205">
        <v>695</v>
      </c>
      <c r="E8205">
        <v>1</v>
      </c>
    </row>
    <row r="8206" spans="1:5" x14ac:dyDescent="0.25">
      <c r="A8206">
        <v>1</v>
      </c>
      <c r="B8206">
        <v>40</v>
      </c>
      <c r="C8206">
        <v>18.28</v>
      </c>
      <c r="D8206">
        <v>710</v>
      </c>
      <c r="E8206">
        <v>1</v>
      </c>
    </row>
    <row r="8207" spans="1:5" x14ac:dyDescent="0.25">
      <c r="A8207">
        <v>1</v>
      </c>
      <c r="B8207">
        <v>59</v>
      </c>
      <c r="C8207">
        <v>27.22</v>
      </c>
      <c r="D8207">
        <v>665</v>
      </c>
      <c r="E8207">
        <v>1</v>
      </c>
    </row>
    <row r="8208" spans="1:5" x14ac:dyDescent="0.25">
      <c r="A8208">
        <v>1</v>
      </c>
      <c r="B8208">
        <v>54</v>
      </c>
      <c r="C8208">
        <v>23.87</v>
      </c>
      <c r="D8208">
        <v>660</v>
      </c>
      <c r="E8208">
        <v>1</v>
      </c>
    </row>
    <row r="8209" spans="1:5" x14ac:dyDescent="0.25">
      <c r="A8209">
        <v>0</v>
      </c>
      <c r="B8209">
        <v>65</v>
      </c>
      <c r="C8209">
        <v>3.99</v>
      </c>
      <c r="D8209">
        <v>775</v>
      </c>
      <c r="E8209">
        <v>1</v>
      </c>
    </row>
    <row r="8210" spans="1:5" x14ac:dyDescent="0.25">
      <c r="A8210">
        <v>0</v>
      </c>
      <c r="B8210">
        <v>65</v>
      </c>
      <c r="C8210">
        <v>19.28</v>
      </c>
      <c r="D8210">
        <v>670</v>
      </c>
      <c r="E8210">
        <v>1</v>
      </c>
    </row>
    <row r="8211" spans="1:5" x14ac:dyDescent="0.25">
      <c r="A8211">
        <v>1</v>
      </c>
      <c r="B8211">
        <v>149</v>
      </c>
      <c r="C8211">
        <v>6.73</v>
      </c>
      <c r="D8211">
        <v>750</v>
      </c>
      <c r="E8211">
        <v>1</v>
      </c>
    </row>
    <row r="8212" spans="1:5" x14ac:dyDescent="0.25">
      <c r="A8212">
        <v>1</v>
      </c>
      <c r="B8212">
        <v>140</v>
      </c>
      <c r="C8212">
        <v>14.07</v>
      </c>
      <c r="D8212">
        <v>690</v>
      </c>
      <c r="E8212">
        <v>1</v>
      </c>
    </row>
    <row r="8213" spans="1:5" x14ac:dyDescent="0.25">
      <c r="A8213">
        <v>0</v>
      </c>
      <c r="B8213">
        <v>50</v>
      </c>
      <c r="C8213">
        <v>19.420000000000002</v>
      </c>
      <c r="D8213">
        <v>665</v>
      </c>
      <c r="E8213">
        <v>1</v>
      </c>
    </row>
    <row r="8214" spans="1:5" x14ac:dyDescent="0.25">
      <c r="A8214">
        <v>1</v>
      </c>
      <c r="B8214">
        <v>35.5</v>
      </c>
      <c r="C8214">
        <v>35.43</v>
      </c>
      <c r="D8214">
        <v>705</v>
      </c>
      <c r="E8214">
        <v>1</v>
      </c>
    </row>
    <row r="8215" spans="1:5" x14ac:dyDescent="0.25">
      <c r="A8215">
        <v>0</v>
      </c>
      <c r="B8215">
        <v>42</v>
      </c>
      <c r="C8215">
        <v>22.23</v>
      </c>
      <c r="D8215">
        <v>675</v>
      </c>
      <c r="E8215">
        <v>1</v>
      </c>
    </row>
    <row r="8216" spans="1:5" x14ac:dyDescent="0.25">
      <c r="A8216">
        <v>0</v>
      </c>
      <c r="B8216">
        <v>23.443999999999999</v>
      </c>
      <c r="C8216">
        <v>13.62</v>
      </c>
      <c r="D8216">
        <v>765</v>
      </c>
      <c r="E8216">
        <v>1</v>
      </c>
    </row>
    <row r="8217" spans="1:5" x14ac:dyDescent="0.25">
      <c r="A8217">
        <v>1</v>
      </c>
      <c r="B8217">
        <v>28</v>
      </c>
      <c r="C8217">
        <v>32</v>
      </c>
      <c r="D8217">
        <v>700</v>
      </c>
      <c r="E8217">
        <v>1</v>
      </c>
    </row>
    <row r="8218" spans="1:5" x14ac:dyDescent="0.25">
      <c r="A8218">
        <v>1</v>
      </c>
      <c r="B8218">
        <v>49</v>
      </c>
      <c r="C8218">
        <v>36.78</v>
      </c>
      <c r="D8218">
        <v>695</v>
      </c>
      <c r="E8218">
        <v>1</v>
      </c>
    </row>
    <row r="8219" spans="1:5" x14ac:dyDescent="0.25">
      <c r="A8219">
        <v>1</v>
      </c>
      <c r="B8219">
        <v>105</v>
      </c>
      <c r="C8219">
        <v>34.44</v>
      </c>
      <c r="D8219">
        <v>695</v>
      </c>
      <c r="E8219">
        <v>1</v>
      </c>
    </row>
    <row r="8220" spans="1:5" x14ac:dyDescent="0.25">
      <c r="A8220">
        <v>1</v>
      </c>
      <c r="B8220">
        <v>66</v>
      </c>
      <c r="C8220">
        <v>27.96</v>
      </c>
      <c r="D8220">
        <v>720</v>
      </c>
      <c r="E8220">
        <v>1</v>
      </c>
    </row>
    <row r="8221" spans="1:5" x14ac:dyDescent="0.25">
      <c r="A8221">
        <v>1</v>
      </c>
      <c r="B8221">
        <v>48</v>
      </c>
      <c r="C8221">
        <v>3.98</v>
      </c>
      <c r="D8221">
        <v>705</v>
      </c>
      <c r="E8221">
        <v>1</v>
      </c>
    </row>
    <row r="8222" spans="1:5" x14ac:dyDescent="0.25">
      <c r="A8222">
        <v>1</v>
      </c>
      <c r="B8222">
        <v>172</v>
      </c>
      <c r="C8222">
        <v>9.25</v>
      </c>
      <c r="D8222">
        <v>680</v>
      </c>
      <c r="E8222">
        <v>1</v>
      </c>
    </row>
    <row r="8223" spans="1:5" x14ac:dyDescent="0.25">
      <c r="A8223">
        <v>0</v>
      </c>
      <c r="B8223">
        <v>75</v>
      </c>
      <c r="C8223">
        <v>13.58</v>
      </c>
      <c r="D8223">
        <v>700</v>
      </c>
      <c r="E8223">
        <v>1</v>
      </c>
    </row>
    <row r="8224" spans="1:5" x14ac:dyDescent="0.25">
      <c r="A8224">
        <v>1</v>
      </c>
      <c r="B8224">
        <v>90</v>
      </c>
      <c r="C8224">
        <v>12.72</v>
      </c>
      <c r="D8224">
        <v>730</v>
      </c>
      <c r="E8224">
        <v>1</v>
      </c>
    </row>
    <row r="8225" spans="1:5" x14ac:dyDescent="0.25">
      <c r="A8225">
        <v>0</v>
      </c>
      <c r="B8225">
        <v>35</v>
      </c>
      <c r="C8225">
        <v>25.27</v>
      </c>
      <c r="D8225">
        <v>705</v>
      </c>
      <c r="E8225">
        <v>1</v>
      </c>
    </row>
    <row r="8226" spans="1:5" x14ac:dyDescent="0.25">
      <c r="A8226">
        <v>0</v>
      </c>
      <c r="B8226">
        <v>60</v>
      </c>
      <c r="C8226">
        <v>33.14</v>
      </c>
      <c r="D8226">
        <v>695</v>
      </c>
      <c r="E8226">
        <v>1</v>
      </c>
    </row>
    <row r="8227" spans="1:5" x14ac:dyDescent="0.25">
      <c r="A8227">
        <v>0</v>
      </c>
      <c r="B8227">
        <v>77.927999999999997</v>
      </c>
      <c r="C8227">
        <v>24.95</v>
      </c>
      <c r="D8227">
        <v>695</v>
      </c>
      <c r="E8227">
        <v>1</v>
      </c>
    </row>
    <row r="8228" spans="1:5" x14ac:dyDescent="0.25">
      <c r="A8228">
        <v>1</v>
      </c>
      <c r="B8228">
        <v>75</v>
      </c>
      <c r="C8228">
        <v>29.55</v>
      </c>
      <c r="D8228">
        <v>705</v>
      </c>
      <c r="E8228">
        <v>1</v>
      </c>
    </row>
    <row r="8229" spans="1:5" x14ac:dyDescent="0.25">
      <c r="A8229">
        <v>1</v>
      </c>
      <c r="B8229">
        <v>92.7</v>
      </c>
      <c r="C8229">
        <v>24.76</v>
      </c>
      <c r="D8229">
        <v>780</v>
      </c>
      <c r="E8229">
        <v>1</v>
      </c>
    </row>
    <row r="8230" spans="1:5" x14ac:dyDescent="0.25">
      <c r="A8230">
        <v>1</v>
      </c>
      <c r="B8230">
        <v>65</v>
      </c>
      <c r="C8230">
        <v>26.29</v>
      </c>
      <c r="D8230">
        <v>735</v>
      </c>
      <c r="E8230">
        <v>1</v>
      </c>
    </row>
    <row r="8231" spans="1:5" x14ac:dyDescent="0.25">
      <c r="A8231">
        <v>1</v>
      </c>
      <c r="B8231">
        <v>200</v>
      </c>
      <c r="C8231">
        <v>20.02</v>
      </c>
      <c r="D8231">
        <v>705</v>
      </c>
      <c r="E8231">
        <v>1</v>
      </c>
    </row>
    <row r="8232" spans="1:5" x14ac:dyDescent="0.25">
      <c r="A8232">
        <v>0</v>
      </c>
      <c r="B8232">
        <v>115</v>
      </c>
      <c r="C8232">
        <v>10.33</v>
      </c>
      <c r="D8232">
        <v>680</v>
      </c>
      <c r="E8232">
        <v>1</v>
      </c>
    </row>
    <row r="8233" spans="1:5" x14ac:dyDescent="0.25">
      <c r="A8233">
        <v>1</v>
      </c>
      <c r="B8233">
        <v>101</v>
      </c>
      <c r="C8233">
        <v>22.54</v>
      </c>
      <c r="D8233">
        <v>710</v>
      </c>
      <c r="E8233">
        <v>1</v>
      </c>
    </row>
    <row r="8234" spans="1:5" x14ac:dyDescent="0.25">
      <c r="A8234">
        <v>1</v>
      </c>
      <c r="B8234">
        <v>65</v>
      </c>
      <c r="C8234">
        <v>32.020000000000003</v>
      </c>
      <c r="D8234">
        <v>690</v>
      </c>
      <c r="E8234">
        <v>1</v>
      </c>
    </row>
    <row r="8235" spans="1:5" x14ac:dyDescent="0.25">
      <c r="A8235">
        <v>0</v>
      </c>
      <c r="B8235">
        <v>70</v>
      </c>
      <c r="C8235">
        <v>17.18</v>
      </c>
      <c r="D8235">
        <v>710</v>
      </c>
      <c r="E8235">
        <v>1</v>
      </c>
    </row>
    <row r="8236" spans="1:5" x14ac:dyDescent="0.25">
      <c r="A8236">
        <v>1</v>
      </c>
      <c r="B8236">
        <v>96</v>
      </c>
      <c r="C8236">
        <v>8.2899999999999991</v>
      </c>
      <c r="D8236">
        <v>675</v>
      </c>
      <c r="E8236">
        <v>1</v>
      </c>
    </row>
    <row r="8237" spans="1:5" x14ac:dyDescent="0.25">
      <c r="A8237">
        <v>0</v>
      </c>
      <c r="B8237">
        <v>40</v>
      </c>
      <c r="C8237">
        <v>20.16</v>
      </c>
      <c r="D8237">
        <v>660</v>
      </c>
      <c r="E8237">
        <v>1</v>
      </c>
    </row>
    <row r="8238" spans="1:5" x14ac:dyDescent="0.25">
      <c r="A8238">
        <v>0</v>
      </c>
      <c r="B8238">
        <v>30</v>
      </c>
      <c r="C8238">
        <v>31.56</v>
      </c>
      <c r="D8238">
        <v>680</v>
      </c>
      <c r="E8238">
        <v>1</v>
      </c>
    </row>
    <row r="8239" spans="1:5" x14ac:dyDescent="0.25">
      <c r="A8239">
        <v>1</v>
      </c>
      <c r="B8239">
        <v>90</v>
      </c>
      <c r="C8239">
        <v>16</v>
      </c>
      <c r="D8239">
        <v>690</v>
      </c>
      <c r="E8239">
        <v>1</v>
      </c>
    </row>
    <row r="8240" spans="1:5" x14ac:dyDescent="0.25">
      <c r="A8240">
        <v>0</v>
      </c>
      <c r="B8240">
        <v>47.5</v>
      </c>
      <c r="C8240">
        <v>17.84</v>
      </c>
      <c r="D8240">
        <v>700</v>
      </c>
      <c r="E8240">
        <v>1</v>
      </c>
    </row>
    <row r="8241" spans="1:5" x14ac:dyDescent="0.25">
      <c r="A8241">
        <v>1</v>
      </c>
      <c r="B8241">
        <v>71</v>
      </c>
      <c r="C8241">
        <v>32.86</v>
      </c>
      <c r="D8241">
        <v>660</v>
      </c>
      <c r="E8241">
        <v>1</v>
      </c>
    </row>
    <row r="8242" spans="1:5" x14ac:dyDescent="0.25">
      <c r="A8242">
        <v>0</v>
      </c>
      <c r="B8242">
        <v>42</v>
      </c>
      <c r="C8242">
        <v>24.43</v>
      </c>
      <c r="D8242">
        <v>705</v>
      </c>
      <c r="E8242">
        <v>1</v>
      </c>
    </row>
    <row r="8243" spans="1:5" x14ac:dyDescent="0.25">
      <c r="A8243">
        <v>0</v>
      </c>
      <c r="B8243">
        <v>31</v>
      </c>
      <c r="C8243">
        <v>23.85</v>
      </c>
      <c r="D8243">
        <v>675</v>
      </c>
      <c r="E8243">
        <v>1</v>
      </c>
    </row>
    <row r="8244" spans="1:5" x14ac:dyDescent="0.25">
      <c r="A8244">
        <v>1</v>
      </c>
      <c r="B8244">
        <v>140</v>
      </c>
      <c r="C8244">
        <v>8.1300000000000008</v>
      </c>
      <c r="D8244">
        <v>715</v>
      </c>
      <c r="E8244">
        <v>1</v>
      </c>
    </row>
    <row r="8245" spans="1:5" x14ac:dyDescent="0.25">
      <c r="A8245">
        <v>0</v>
      </c>
      <c r="B8245">
        <v>46</v>
      </c>
      <c r="C8245">
        <v>32.659999999999997</v>
      </c>
      <c r="D8245">
        <v>675</v>
      </c>
      <c r="E8245">
        <v>1</v>
      </c>
    </row>
    <row r="8246" spans="1:5" x14ac:dyDescent="0.25">
      <c r="A8246">
        <v>0</v>
      </c>
      <c r="B8246">
        <v>60</v>
      </c>
      <c r="C8246">
        <v>22.42</v>
      </c>
      <c r="D8246">
        <v>690</v>
      </c>
      <c r="E8246">
        <v>1</v>
      </c>
    </row>
    <row r="8247" spans="1:5" x14ac:dyDescent="0.25">
      <c r="A8247">
        <v>0</v>
      </c>
      <c r="B8247">
        <v>99.337670000000003</v>
      </c>
      <c r="C8247">
        <v>9.07</v>
      </c>
      <c r="D8247">
        <v>665</v>
      </c>
      <c r="E8247">
        <v>1</v>
      </c>
    </row>
    <row r="8248" spans="1:5" x14ac:dyDescent="0.25">
      <c r="A8248">
        <v>1</v>
      </c>
      <c r="B8248">
        <v>130</v>
      </c>
      <c r="C8248">
        <v>19.46</v>
      </c>
      <c r="D8248">
        <v>725</v>
      </c>
      <c r="E8248">
        <v>1</v>
      </c>
    </row>
    <row r="8249" spans="1:5" x14ac:dyDescent="0.25">
      <c r="A8249">
        <v>1</v>
      </c>
      <c r="B8249">
        <v>125</v>
      </c>
      <c r="C8249">
        <v>23.08</v>
      </c>
      <c r="D8249">
        <v>705</v>
      </c>
      <c r="E8249">
        <v>1</v>
      </c>
    </row>
    <row r="8250" spans="1:5" x14ac:dyDescent="0.25">
      <c r="A8250">
        <v>0</v>
      </c>
      <c r="B8250">
        <v>92</v>
      </c>
      <c r="C8250">
        <v>10.17</v>
      </c>
      <c r="D8250">
        <v>670</v>
      </c>
      <c r="E8250">
        <v>1</v>
      </c>
    </row>
    <row r="8251" spans="1:5" x14ac:dyDescent="0.25">
      <c r="A8251">
        <v>1</v>
      </c>
      <c r="B8251">
        <v>17.841000000000001</v>
      </c>
      <c r="C8251">
        <v>12.38</v>
      </c>
      <c r="D8251">
        <v>690</v>
      </c>
      <c r="E8251">
        <v>1</v>
      </c>
    </row>
    <row r="8252" spans="1:5" x14ac:dyDescent="0.25">
      <c r="A8252">
        <v>1</v>
      </c>
      <c r="B8252">
        <v>45</v>
      </c>
      <c r="C8252">
        <v>7.23</v>
      </c>
      <c r="D8252">
        <v>660</v>
      </c>
      <c r="E8252">
        <v>1</v>
      </c>
    </row>
    <row r="8253" spans="1:5" x14ac:dyDescent="0.25">
      <c r="A8253">
        <v>0</v>
      </c>
      <c r="B8253">
        <v>17.52</v>
      </c>
      <c r="C8253">
        <v>8.6999999999999993</v>
      </c>
      <c r="D8253">
        <v>660</v>
      </c>
      <c r="E8253">
        <v>1</v>
      </c>
    </row>
    <row r="8254" spans="1:5" x14ac:dyDescent="0.25">
      <c r="A8254">
        <v>1</v>
      </c>
      <c r="B8254">
        <v>65</v>
      </c>
      <c r="C8254">
        <v>17.25</v>
      </c>
      <c r="D8254">
        <v>675</v>
      </c>
      <c r="E8254">
        <v>1</v>
      </c>
    </row>
    <row r="8255" spans="1:5" x14ac:dyDescent="0.25">
      <c r="A8255">
        <v>0</v>
      </c>
      <c r="B8255">
        <v>55</v>
      </c>
      <c r="C8255">
        <v>25.49</v>
      </c>
      <c r="D8255">
        <v>660</v>
      </c>
      <c r="E8255">
        <v>1</v>
      </c>
    </row>
    <row r="8256" spans="1:5" x14ac:dyDescent="0.25">
      <c r="A8256">
        <v>0</v>
      </c>
      <c r="B8256">
        <v>67</v>
      </c>
      <c r="C8256">
        <v>26.04</v>
      </c>
      <c r="D8256">
        <v>695</v>
      </c>
      <c r="E8256">
        <v>1</v>
      </c>
    </row>
    <row r="8257" spans="1:5" x14ac:dyDescent="0.25">
      <c r="A8257">
        <v>0</v>
      </c>
      <c r="B8257">
        <v>212</v>
      </c>
      <c r="C8257">
        <v>8.98</v>
      </c>
      <c r="D8257">
        <v>700</v>
      </c>
      <c r="E8257">
        <v>1</v>
      </c>
    </row>
    <row r="8258" spans="1:5" x14ac:dyDescent="0.25">
      <c r="A8258">
        <v>0</v>
      </c>
      <c r="B8258">
        <v>26</v>
      </c>
      <c r="C8258">
        <v>31.07</v>
      </c>
      <c r="D8258">
        <v>660</v>
      </c>
      <c r="E8258">
        <v>1</v>
      </c>
    </row>
    <row r="8259" spans="1:5" x14ac:dyDescent="0.25">
      <c r="A8259">
        <v>1</v>
      </c>
      <c r="B8259">
        <v>75</v>
      </c>
      <c r="C8259">
        <v>15.92</v>
      </c>
      <c r="D8259">
        <v>695</v>
      </c>
      <c r="E8259">
        <v>1</v>
      </c>
    </row>
    <row r="8260" spans="1:5" x14ac:dyDescent="0.25">
      <c r="A8260">
        <v>1</v>
      </c>
      <c r="B8260">
        <v>120</v>
      </c>
      <c r="C8260">
        <v>5.42</v>
      </c>
      <c r="D8260">
        <v>685</v>
      </c>
      <c r="E8260">
        <v>1</v>
      </c>
    </row>
    <row r="8261" spans="1:5" x14ac:dyDescent="0.25">
      <c r="A8261">
        <v>1</v>
      </c>
      <c r="B8261">
        <v>50</v>
      </c>
      <c r="C8261">
        <v>34.840000000000003</v>
      </c>
      <c r="D8261">
        <v>700</v>
      </c>
      <c r="E8261">
        <v>1</v>
      </c>
    </row>
    <row r="8262" spans="1:5" x14ac:dyDescent="0.25">
      <c r="A8262">
        <v>1</v>
      </c>
      <c r="B8262">
        <v>43.6</v>
      </c>
      <c r="C8262">
        <v>17.59</v>
      </c>
      <c r="D8262">
        <v>660</v>
      </c>
      <c r="E8262">
        <v>1</v>
      </c>
    </row>
    <row r="8263" spans="1:5" x14ac:dyDescent="0.25">
      <c r="A8263">
        <v>0</v>
      </c>
      <c r="B8263">
        <v>75</v>
      </c>
      <c r="C8263">
        <v>13.76</v>
      </c>
      <c r="D8263">
        <v>715</v>
      </c>
      <c r="E8263">
        <v>1</v>
      </c>
    </row>
    <row r="8264" spans="1:5" x14ac:dyDescent="0.25">
      <c r="A8264">
        <v>0</v>
      </c>
      <c r="B8264">
        <v>117</v>
      </c>
      <c r="C8264">
        <v>16.04</v>
      </c>
      <c r="D8264">
        <v>675</v>
      </c>
      <c r="E8264">
        <v>1</v>
      </c>
    </row>
    <row r="8265" spans="1:5" x14ac:dyDescent="0.25">
      <c r="A8265">
        <v>0</v>
      </c>
      <c r="B8265">
        <v>120</v>
      </c>
      <c r="C8265">
        <v>17.649999999999999</v>
      </c>
      <c r="D8265">
        <v>720</v>
      </c>
      <c r="E8265">
        <v>1</v>
      </c>
    </row>
    <row r="8266" spans="1:5" x14ac:dyDescent="0.25">
      <c r="A8266">
        <v>1</v>
      </c>
      <c r="B8266">
        <v>68</v>
      </c>
      <c r="C8266">
        <v>13.63</v>
      </c>
      <c r="D8266">
        <v>665</v>
      </c>
      <c r="E8266">
        <v>1</v>
      </c>
    </row>
    <row r="8267" spans="1:5" x14ac:dyDescent="0.25">
      <c r="A8267">
        <v>1</v>
      </c>
      <c r="B8267">
        <v>55</v>
      </c>
      <c r="C8267">
        <v>17.87</v>
      </c>
      <c r="D8267">
        <v>775</v>
      </c>
      <c r="E8267">
        <v>1</v>
      </c>
    </row>
    <row r="8268" spans="1:5" x14ac:dyDescent="0.25">
      <c r="A8268">
        <v>0</v>
      </c>
      <c r="B8268">
        <v>45</v>
      </c>
      <c r="C8268">
        <v>32.43</v>
      </c>
      <c r="D8268">
        <v>730</v>
      </c>
      <c r="E8268">
        <v>1</v>
      </c>
    </row>
    <row r="8269" spans="1:5" x14ac:dyDescent="0.25">
      <c r="A8269">
        <v>1</v>
      </c>
      <c r="B8269">
        <v>90</v>
      </c>
      <c r="C8269">
        <v>24.28</v>
      </c>
      <c r="D8269">
        <v>700</v>
      </c>
      <c r="E8269">
        <v>1</v>
      </c>
    </row>
    <row r="8270" spans="1:5" x14ac:dyDescent="0.25">
      <c r="A8270">
        <v>0</v>
      </c>
      <c r="B8270">
        <v>32.1</v>
      </c>
      <c r="C8270">
        <v>13.83</v>
      </c>
      <c r="D8270">
        <v>685</v>
      </c>
      <c r="E8270">
        <v>1</v>
      </c>
    </row>
    <row r="8271" spans="1:5" x14ac:dyDescent="0.25">
      <c r="A8271">
        <v>1</v>
      </c>
      <c r="B8271">
        <v>68</v>
      </c>
      <c r="C8271">
        <v>21.81</v>
      </c>
      <c r="D8271">
        <v>685</v>
      </c>
      <c r="E8271">
        <v>1</v>
      </c>
    </row>
    <row r="8272" spans="1:5" x14ac:dyDescent="0.25">
      <c r="A8272">
        <v>0</v>
      </c>
      <c r="B8272">
        <v>68</v>
      </c>
      <c r="C8272">
        <v>9.6999999999999993</v>
      </c>
      <c r="D8272">
        <v>680</v>
      </c>
      <c r="E8272">
        <v>1</v>
      </c>
    </row>
    <row r="8273" spans="1:5" x14ac:dyDescent="0.25">
      <c r="A8273">
        <v>1</v>
      </c>
      <c r="B8273">
        <v>40</v>
      </c>
      <c r="C8273">
        <v>14.37</v>
      </c>
      <c r="D8273">
        <v>665</v>
      </c>
      <c r="E8273">
        <v>1</v>
      </c>
    </row>
    <row r="8274" spans="1:5" x14ac:dyDescent="0.25">
      <c r="A8274">
        <v>1</v>
      </c>
      <c r="B8274">
        <v>110</v>
      </c>
      <c r="C8274">
        <v>14.96</v>
      </c>
      <c r="D8274">
        <v>730</v>
      </c>
      <c r="E8274">
        <v>1</v>
      </c>
    </row>
    <row r="8275" spans="1:5" x14ac:dyDescent="0.25">
      <c r="A8275">
        <v>1</v>
      </c>
      <c r="B8275">
        <v>42</v>
      </c>
      <c r="C8275">
        <v>31.46</v>
      </c>
      <c r="D8275">
        <v>705</v>
      </c>
      <c r="E8275">
        <v>1</v>
      </c>
    </row>
    <row r="8276" spans="1:5" x14ac:dyDescent="0.25">
      <c r="A8276">
        <v>1</v>
      </c>
      <c r="B8276">
        <v>74</v>
      </c>
      <c r="C8276">
        <v>23.89</v>
      </c>
      <c r="D8276">
        <v>685</v>
      </c>
      <c r="E8276">
        <v>1</v>
      </c>
    </row>
    <row r="8277" spans="1:5" x14ac:dyDescent="0.25">
      <c r="A8277">
        <v>1</v>
      </c>
      <c r="B8277">
        <v>105.08</v>
      </c>
      <c r="C8277">
        <v>7.05</v>
      </c>
      <c r="D8277">
        <v>695</v>
      </c>
      <c r="E8277">
        <v>1</v>
      </c>
    </row>
    <row r="8278" spans="1:5" x14ac:dyDescent="0.25">
      <c r="A8278">
        <v>1</v>
      </c>
      <c r="B8278">
        <v>70</v>
      </c>
      <c r="C8278">
        <v>20.329999999999998</v>
      </c>
      <c r="D8278">
        <v>740</v>
      </c>
      <c r="E8278">
        <v>1</v>
      </c>
    </row>
    <row r="8279" spans="1:5" x14ac:dyDescent="0.25">
      <c r="A8279">
        <v>0</v>
      </c>
      <c r="B8279">
        <v>60</v>
      </c>
      <c r="C8279">
        <v>23.06</v>
      </c>
      <c r="D8279">
        <v>665</v>
      </c>
      <c r="E8279">
        <v>1</v>
      </c>
    </row>
    <row r="8280" spans="1:5" x14ac:dyDescent="0.25">
      <c r="A8280">
        <v>0</v>
      </c>
      <c r="B8280">
        <v>52</v>
      </c>
      <c r="C8280">
        <v>28.06</v>
      </c>
      <c r="D8280">
        <v>800</v>
      </c>
      <c r="E8280">
        <v>1</v>
      </c>
    </row>
    <row r="8281" spans="1:5" x14ac:dyDescent="0.25">
      <c r="A8281">
        <v>1</v>
      </c>
      <c r="B8281">
        <v>90</v>
      </c>
      <c r="C8281">
        <v>26.19</v>
      </c>
      <c r="D8281">
        <v>705</v>
      </c>
      <c r="E8281">
        <v>1</v>
      </c>
    </row>
    <row r="8282" spans="1:5" x14ac:dyDescent="0.25">
      <c r="A8282">
        <v>0</v>
      </c>
      <c r="B8282">
        <v>61</v>
      </c>
      <c r="C8282">
        <v>17.48</v>
      </c>
      <c r="D8282">
        <v>695</v>
      </c>
      <c r="E8282">
        <v>1</v>
      </c>
    </row>
    <row r="8283" spans="1:5" x14ac:dyDescent="0.25">
      <c r="A8283">
        <v>0</v>
      </c>
      <c r="B8283">
        <v>70</v>
      </c>
      <c r="C8283">
        <v>4.7699999999999996</v>
      </c>
      <c r="D8283">
        <v>660</v>
      </c>
      <c r="E8283">
        <v>1</v>
      </c>
    </row>
    <row r="8284" spans="1:5" x14ac:dyDescent="0.25">
      <c r="A8284">
        <v>1</v>
      </c>
      <c r="B8284">
        <v>150</v>
      </c>
      <c r="C8284">
        <v>8.6999999999999993</v>
      </c>
      <c r="D8284">
        <v>775</v>
      </c>
      <c r="E8284">
        <v>1</v>
      </c>
    </row>
    <row r="8285" spans="1:5" x14ac:dyDescent="0.25">
      <c r="A8285">
        <v>1</v>
      </c>
      <c r="B8285">
        <v>100.8</v>
      </c>
      <c r="C8285">
        <v>15.95</v>
      </c>
      <c r="D8285">
        <v>700</v>
      </c>
      <c r="E8285">
        <v>1</v>
      </c>
    </row>
    <row r="8286" spans="1:5" x14ac:dyDescent="0.25">
      <c r="A8286">
        <v>0</v>
      </c>
      <c r="B8286">
        <v>110</v>
      </c>
      <c r="C8286">
        <v>19.149999999999999</v>
      </c>
      <c r="D8286">
        <v>695</v>
      </c>
      <c r="E8286">
        <v>1</v>
      </c>
    </row>
    <row r="8287" spans="1:5" x14ac:dyDescent="0.25">
      <c r="A8287">
        <v>0</v>
      </c>
      <c r="B8287">
        <v>60</v>
      </c>
      <c r="C8287">
        <v>20.92</v>
      </c>
      <c r="D8287">
        <v>680</v>
      </c>
      <c r="E8287">
        <v>1</v>
      </c>
    </row>
    <row r="8288" spans="1:5" x14ac:dyDescent="0.25">
      <c r="A8288">
        <v>1</v>
      </c>
      <c r="B8288">
        <v>68</v>
      </c>
      <c r="C8288">
        <v>1.41</v>
      </c>
      <c r="D8288">
        <v>815</v>
      </c>
      <c r="E8288">
        <v>1</v>
      </c>
    </row>
    <row r="8289" spans="1:5" x14ac:dyDescent="0.25">
      <c r="A8289">
        <v>1</v>
      </c>
      <c r="B8289">
        <v>45</v>
      </c>
      <c r="C8289">
        <v>3.73</v>
      </c>
      <c r="D8289">
        <v>670</v>
      </c>
      <c r="E8289">
        <v>1</v>
      </c>
    </row>
    <row r="8290" spans="1:5" x14ac:dyDescent="0.25">
      <c r="A8290">
        <v>1</v>
      </c>
      <c r="B8290">
        <v>40</v>
      </c>
      <c r="C8290">
        <v>8.01</v>
      </c>
      <c r="D8290">
        <v>665</v>
      </c>
      <c r="E8290">
        <v>1</v>
      </c>
    </row>
    <row r="8291" spans="1:5" x14ac:dyDescent="0.25">
      <c r="A8291">
        <v>0</v>
      </c>
      <c r="B8291">
        <v>27.5</v>
      </c>
      <c r="C8291">
        <v>5.81</v>
      </c>
      <c r="D8291">
        <v>730</v>
      </c>
      <c r="E8291">
        <v>1</v>
      </c>
    </row>
    <row r="8292" spans="1:5" x14ac:dyDescent="0.25">
      <c r="A8292">
        <v>1</v>
      </c>
      <c r="B8292">
        <v>43</v>
      </c>
      <c r="C8292">
        <v>13.28</v>
      </c>
      <c r="D8292">
        <v>690</v>
      </c>
      <c r="E8292">
        <v>1</v>
      </c>
    </row>
    <row r="8293" spans="1:5" x14ac:dyDescent="0.25">
      <c r="A8293">
        <v>1</v>
      </c>
      <c r="B8293">
        <v>125</v>
      </c>
      <c r="C8293">
        <v>18.440000000000001</v>
      </c>
      <c r="D8293">
        <v>715</v>
      </c>
      <c r="E8293">
        <v>1</v>
      </c>
    </row>
    <row r="8294" spans="1:5" x14ac:dyDescent="0.25">
      <c r="A8294">
        <v>0</v>
      </c>
      <c r="B8294">
        <v>150</v>
      </c>
      <c r="C8294">
        <v>14.34</v>
      </c>
      <c r="D8294">
        <v>660</v>
      </c>
      <c r="E8294">
        <v>1</v>
      </c>
    </row>
    <row r="8295" spans="1:5" x14ac:dyDescent="0.25">
      <c r="A8295">
        <v>0</v>
      </c>
      <c r="B8295">
        <v>60</v>
      </c>
      <c r="C8295">
        <v>6.12</v>
      </c>
      <c r="D8295">
        <v>680</v>
      </c>
      <c r="E8295">
        <v>1</v>
      </c>
    </row>
    <row r="8296" spans="1:5" x14ac:dyDescent="0.25">
      <c r="A8296">
        <v>1</v>
      </c>
      <c r="B8296">
        <v>35.700000000000003</v>
      </c>
      <c r="C8296">
        <v>24.37</v>
      </c>
      <c r="D8296">
        <v>725</v>
      </c>
      <c r="E8296">
        <v>1</v>
      </c>
    </row>
    <row r="8297" spans="1:5" x14ac:dyDescent="0.25">
      <c r="A8297">
        <v>1</v>
      </c>
      <c r="B8297">
        <v>36</v>
      </c>
      <c r="C8297">
        <v>16</v>
      </c>
      <c r="D8297">
        <v>675</v>
      </c>
      <c r="E8297">
        <v>1</v>
      </c>
    </row>
    <row r="8298" spans="1:5" x14ac:dyDescent="0.25">
      <c r="A8298">
        <v>0</v>
      </c>
      <c r="B8298">
        <v>74</v>
      </c>
      <c r="C8298">
        <v>15.89</v>
      </c>
      <c r="D8298">
        <v>675</v>
      </c>
      <c r="E8298">
        <v>1</v>
      </c>
    </row>
    <row r="8299" spans="1:5" x14ac:dyDescent="0.25">
      <c r="A8299">
        <v>0</v>
      </c>
      <c r="B8299">
        <v>59</v>
      </c>
      <c r="C8299">
        <v>14.77</v>
      </c>
      <c r="D8299">
        <v>660</v>
      </c>
      <c r="E8299">
        <v>1</v>
      </c>
    </row>
    <row r="8300" spans="1:5" x14ac:dyDescent="0.25">
      <c r="A8300">
        <v>0</v>
      </c>
      <c r="B8300">
        <v>80.537000000000006</v>
      </c>
      <c r="C8300">
        <v>18.34</v>
      </c>
      <c r="D8300">
        <v>705</v>
      </c>
      <c r="E8300">
        <v>1</v>
      </c>
    </row>
    <row r="8301" spans="1:5" x14ac:dyDescent="0.25">
      <c r="A8301">
        <v>1</v>
      </c>
      <c r="B8301">
        <v>80</v>
      </c>
      <c r="C8301">
        <v>21.41</v>
      </c>
      <c r="D8301">
        <v>700</v>
      </c>
      <c r="E8301">
        <v>1</v>
      </c>
    </row>
    <row r="8302" spans="1:5" x14ac:dyDescent="0.25">
      <c r="A8302">
        <v>1</v>
      </c>
      <c r="B8302">
        <v>120</v>
      </c>
      <c r="C8302">
        <v>27.77</v>
      </c>
      <c r="D8302">
        <v>665</v>
      </c>
      <c r="E8302">
        <v>1</v>
      </c>
    </row>
    <row r="8303" spans="1:5" x14ac:dyDescent="0.25">
      <c r="A8303">
        <v>1</v>
      </c>
      <c r="B8303">
        <v>56</v>
      </c>
      <c r="C8303">
        <v>23.15</v>
      </c>
      <c r="D8303">
        <v>710</v>
      </c>
      <c r="E8303">
        <v>1</v>
      </c>
    </row>
    <row r="8304" spans="1:5" x14ac:dyDescent="0.25">
      <c r="A8304">
        <v>1</v>
      </c>
      <c r="B8304">
        <v>90</v>
      </c>
      <c r="C8304">
        <v>18.32</v>
      </c>
      <c r="D8304">
        <v>670</v>
      </c>
      <c r="E8304">
        <v>1</v>
      </c>
    </row>
    <row r="8305" spans="1:5" x14ac:dyDescent="0.25">
      <c r="A8305">
        <v>1</v>
      </c>
      <c r="B8305">
        <v>32</v>
      </c>
      <c r="C8305">
        <v>39.01</v>
      </c>
      <c r="D8305">
        <v>670</v>
      </c>
      <c r="E8305">
        <v>1</v>
      </c>
    </row>
    <row r="8306" spans="1:5" x14ac:dyDescent="0.25">
      <c r="A8306">
        <v>0</v>
      </c>
      <c r="B8306">
        <v>75</v>
      </c>
      <c r="C8306">
        <v>12.18</v>
      </c>
      <c r="D8306">
        <v>665</v>
      </c>
      <c r="E8306">
        <v>1</v>
      </c>
    </row>
    <row r="8307" spans="1:5" x14ac:dyDescent="0.25">
      <c r="A8307">
        <v>1</v>
      </c>
      <c r="B8307">
        <v>104</v>
      </c>
      <c r="C8307">
        <v>11.07</v>
      </c>
      <c r="D8307">
        <v>685</v>
      </c>
      <c r="E8307">
        <v>1</v>
      </c>
    </row>
    <row r="8308" spans="1:5" x14ac:dyDescent="0.25">
      <c r="A8308">
        <v>1</v>
      </c>
      <c r="B8308">
        <v>60</v>
      </c>
      <c r="C8308">
        <v>34.58</v>
      </c>
      <c r="D8308">
        <v>710</v>
      </c>
      <c r="E8308">
        <v>1</v>
      </c>
    </row>
    <row r="8309" spans="1:5" x14ac:dyDescent="0.25">
      <c r="A8309">
        <v>1</v>
      </c>
      <c r="B8309">
        <v>65</v>
      </c>
      <c r="C8309">
        <v>15.08</v>
      </c>
      <c r="D8309">
        <v>710</v>
      </c>
      <c r="E8309">
        <v>1</v>
      </c>
    </row>
    <row r="8310" spans="1:5" x14ac:dyDescent="0.25">
      <c r="A8310">
        <v>1</v>
      </c>
      <c r="B8310">
        <v>59.28</v>
      </c>
      <c r="C8310">
        <v>11.33</v>
      </c>
      <c r="D8310">
        <v>660</v>
      </c>
      <c r="E8310">
        <v>1</v>
      </c>
    </row>
    <row r="8311" spans="1:5" x14ac:dyDescent="0.25">
      <c r="A8311">
        <v>1</v>
      </c>
      <c r="B8311">
        <v>79</v>
      </c>
      <c r="C8311">
        <v>16.5</v>
      </c>
      <c r="D8311">
        <v>680</v>
      </c>
      <c r="E8311">
        <v>1</v>
      </c>
    </row>
    <row r="8312" spans="1:5" x14ac:dyDescent="0.25">
      <c r="A8312">
        <v>1</v>
      </c>
      <c r="B8312">
        <v>135</v>
      </c>
      <c r="C8312">
        <v>5.74</v>
      </c>
      <c r="D8312">
        <v>665</v>
      </c>
      <c r="E8312">
        <v>1</v>
      </c>
    </row>
    <row r="8313" spans="1:5" x14ac:dyDescent="0.25">
      <c r="A8313">
        <v>1</v>
      </c>
      <c r="B8313">
        <v>40</v>
      </c>
      <c r="C8313">
        <v>33.15</v>
      </c>
      <c r="D8313">
        <v>665</v>
      </c>
      <c r="E8313">
        <v>1</v>
      </c>
    </row>
    <row r="8314" spans="1:5" x14ac:dyDescent="0.25">
      <c r="A8314">
        <v>1</v>
      </c>
      <c r="B8314">
        <v>125</v>
      </c>
      <c r="C8314">
        <v>27.67</v>
      </c>
      <c r="D8314">
        <v>705</v>
      </c>
      <c r="E8314">
        <v>1</v>
      </c>
    </row>
    <row r="8315" spans="1:5" x14ac:dyDescent="0.25">
      <c r="A8315">
        <v>1</v>
      </c>
      <c r="B8315">
        <v>95</v>
      </c>
      <c r="C8315">
        <v>30.53</v>
      </c>
      <c r="D8315">
        <v>675</v>
      </c>
      <c r="E8315">
        <v>1</v>
      </c>
    </row>
    <row r="8316" spans="1:5" x14ac:dyDescent="0.25">
      <c r="A8316">
        <v>1</v>
      </c>
      <c r="B8316">
        <v>86.8</v>
      </c>
      <c r="C8316">
        <v>18.440000000000001</v>
      </c>
      <c r="D8316">
        <v>705</v>
      </c>
      <c r="E8316">
        <v>1</v>
      </c>
    </row>
    <row r="8317" spans="1:5" x14ac:dyDescent="0.25">
      <c r="A8317">
        <v>0</v>
      </c>
      <c r="B8317">
        <v>68.5</v>
      </c>
      <c r="C8317">
        <v>17.760000000000002</v>
      </c>
      <c r="D8317">
        <v>695</v>
      </c>
      <c r="E8317">
        <v>1</v>
      </c>
    </row>
    <row r="8318" spans="1:5" x14ac:dyDescent="0.25">
      <c r="A8318">
        <v>0</v>
      </c>
      <c r="B8318">
        <v>67.599999999999994</v>
      </c>
      <c r="C8318">
        <v>31.24</v>
      </c>
      <c r="D8318">
        <v>675</v>
      </c>
      <c r="E8318">
        <v>1</v>
      </c>
    </row>
    <row r="8319" spans="1:5" x14ac:dyDescent="0.25">
      <c r="A8319">
        <v>0</v>
      </c>
      <c r="B8319">
        <v>65</v>
      </c>
      <c r="C8319">
        <v>22.43</v>
      </c>
      <c r="D8319">
        <v>750</v>
      </c>
      <c r="E8319">
        <v>1</v>
      </c>
    </row>
    <row r="8320" spans="1:5" x14ac:dyDescent="0.25">
      <c r="A8320">
        <v>0</v>
      </c>
      <c r="B8320">
        <v>85</v>
      </c>
      <c r="C8320">
        <v>8.61</v>
      </c>
      <c r="D8320">
        <v>690</v>
      </c>
      <c r="E8320">
        <v>1</v>
      </c>
    </row>
    <row r="8321" spans="1:5" x14ac:dyDescent="0.25">
      <c r="A8321">
        <v>0</v>
      </c>
      <c r="B8321">
        <v>35</v>
      </c>
      <c r="C8321">
        <v>12.65</v>
      </c>
      <c r="D8321">
        <v>680</v>
      </c>
      <c r="E8321">
        <v>1</v>
      </c>
    </row>
    <row r="8322" spans="1:5" x14ac:dyDescent="0.25">
      <c r="A8322">
        <v>1</v>
      </c>
      <c r="B8322">
        <v>70</v>
      </c>
      <c r="C8322">
        <v>18.41</v>
      </c>
      <c r="D8322">
        <v>705</v>
      </c>
      <c r="E8322">
        <v>1</v>
      </c>
    </row>
    <row r="8323" spans="1:5" x14ac:dyDescent="0.25">
      <c r="A8323">
        <v>1</v>
      </c>
      <c r="B8323">
        <v>91</v>
      </c>
      <c r="C8323">
        <v>22.85</v>
      </c>
      <c r="D8323">
        <v>670</v>
      </c>
      <c r="E8323">
        <v>1</v>
      </c>
    </row>
    <row r="8324" spans="1:5" x14ac:dyDescent="0.25">
      <c r="A8324">
        <v>1</v>
      </c>
      <c r="B8324">
        <v>107</v>
      </c>
      <c r="C8324">
        <v>15.17</v>
      </c>
      <c r="D8324">
        <v>705</v>
      </c>
      <c r="E8324">
        <v>1</v>
      </c>
    </row>
    <row r="8325" spans="1:5" x14ac:dyDescent="0.25">
      <c r="A8325">
        <v>1</v>
      </c>
      <c r="B8325">
        <v>78</v>
      </c>
      <c r="C8325">
        <v>17.170000000000002</v>
      </c>
      <c r="D8325">
        <v>710</v>
      </c>
      <c r="E8325">
        <v>1</v>
      </c>
    </row>
    <row r="8326" spans="1:5" x14ac:dyDescent="0.25">
      <c r="A8326">
        <v>0</v>
      </c>
      <c r="B8326">
        <v>40</v>
      </c>
      <c r="C8326">
        <v>16.05</v>
      </c>
      <c r="D8326">
        <v>695</v>
      </c>
      <c r="E8326">
        <v>1</v>
      </c>
    </row>
    <row r="8327" spans="1:5" x14ac:dyDescent="0.25">
      <c r="A8327">
        <v>0</v>
      </c>
      <c r="B8327">
        <v>38</v>
      </c>
      <c r="C8327">
        <v>18.95</v>
      </c>
      <c r="D8327">
        <v>675</v>
      </c>
      <c r="E8327">
        <v>1</v>
      </c>
    </row>
    <row r="8328" spans="1:5" x14ac:dyDescent="0.25">
      <c r="A8328">
        <v>1</v>
      </c>
      <c r="B8328">
        <v>105</v>
      </c>
      <c r="C8328">
        <v>20.43</v>
      </c>
      <c r="D8328">
        <v>700</v>
      </c>
      <c r="E8328">
        <v>1</v>
      </c>
    </row>
    <row r="8329" spans="1:5" x14ac:dyDescent="0.25">
      <c r="A8329">
        <v>1</v>
      </c>
      <c r="B8329">
        <v>19.821680000000001</v>
      </c>
      <c r="C8329">
        <v>51.61</v>
      </c>
      <c r="D8329">
        <v>665</v>
      </c>
      <c r="E8329">
        <v>1</v>
      </c>
    </row>
    <row r="8330" spans="1:5" x14ac:dyDescent="0.25">
      <c r="A8330">
        <v>1</v>
      </c>
      <c r="B8330">
        <v>48</v>
      </c>
      <c r="C8330">
        <v>9.5299999999999994</v>
      </c>
      <c r="D8330">
        <v>730</v>
      </c>
      <c r="E8330">
        <v>1</v>
      </c>
    </row>
    <row r="8331" spans="1:5" x14ac:dyDescent="0.25">
      <c r="A8331">
        <v>0</v>
      </c>
      <c r="B8331">
        <v>48</v>
      </c>
      <c r="C8331">
        <v>9</v>
      </c>
      <c r="D8331">
        <v>685</v>
      </c>
      <c r="E8331">
        <v>1</v>
      </c>
    </row>
    <row r="8332" spans="1:5" x14ac:dyDescent="0.25">
      <c r="A8332">
        <v>0</v>
      </c>
      <c r="B8332">
        <v>53</v>
      </c>
      <c r="C8332">
        <v>29.15</v>
      </c>
      <c r="D8332">
        <v>670</v>
      </c>
      <c r="E8332">
        <v>1</v>
      </c>
    </row>
    <row r="8333" spans="1:5" x14ac:dyDescent="0.25">
      <c r="A8333">
        <v>1</v>
      </c>
      <c r="B8333">
        <v>94</v>
      </c>
      <c r="C8333">
        <v>30.56</v>
      </c>
      <c r="D8333">
        <v>760</v>
      </c>
      <c r="E8333">
        <v>1</v>
      </c>
    </row>
    <row r="8334" spans="1:5" x14ac:dyDescent="0.25">
      <c r="A8334">
        <v>0</v>
      </c>
      <c r="B8334">
        <v>62.5</v>
      </c>
      <c r="C8334">
        <v>14.57</v>
      </c>
      <c r="D8334">
        <v>710</v>
      </c>
      <c r="E8334">
        <v>1</v>
      </c>
    </row>
    <row r="8335" spans="1:5" x14ac:dyDescent="0.25">
      <c r="A8335">
        <v>1</v>
      </c>
      <c r="B8335">
        <v>80</v>
      </c>
      <c r="C8335">
        <v>15.44</v>
      </c>
      <c r="D8335">
        <v>780</v>
      </c>
      <c r="E8335">
        <v>1</v>
      </c>
    </row>
    <row r="8336" spans="1:5" x14ac:dyDescent="0.25">
      <c r="A8336">
        <v>1</v>
      </c>
      <c r="B8336">
        <v>83</v>
      </c>
      <c r="C8336">
        <v>16.8</v>
      </c>
      <c r="D8336">
        <v>725</v>
      </c>
      <c r="E8336">
        <v>1</v>
      </c>
    </row>
    <row r="8337" spans="1:5" x14ac:dyDescent="0.25">
      <c r="A8337">
        <v>0</v>
      </c>
      <c r="B8337">
        <v>52</v>
      </c>
      <c r="C8337">
        <v>20.100000000000001</v>
      </c>
      <c r="D8337">
        <v>670</v>
      </c>
      <c r="E8337">
        <v>1</v>
      </c>
    </row>
    <row r="8338" spans="1:5" x14ac:dyDescent="0.25">
      <c r="A8338">
        <v>1</v>
      </c>
      <c r="B8338">
        <v>40</v>
      </c>
      <c r="C8338">
        <v>66.099999999999994</v>
      </c>
      <c r="D8338">
        <v>690</v>
      </c>
      <c r="E8338">
        <v>1</v>
      </c>
    </row>
    <row r="8339" spans="1:5" x14ac:dyDescent="0.25">
      <c r="A8339">
        <v>0</v>
      </c>
      <c r="B8339">
        <v>26</v>
      </c>
      <c r="C8339">
        <v>28.99</v>
      </c>
      <c r="D8339">
        <v>685</v>
      </c>
      <c r="E8339">
        <v>1</v>
      </c>
    </row>
    <row r="8340" spans="1:5" x14ac:dyDescent="0.25">
      <c r="A8340">
        <v>1</v>
      </c>
      <c r="B8340">
        <v>75.5</v>
      </c>
      <c r="C8340">
        <v>17.100000000000001</v>
      </c>
      <c r="D8340">
        <v>690</v>
      </c>
      <c r="E8340">
        <v>1</v>
      </c>
    </row>
    <row r="8341" spans="1:5" x14ac:dyDescent="0.25">
      <c r="A8341">
        <v>1</v>
      </c>
      <c r="B8341">
        <v>75</v>
      </c>
      <c r="C8341">
        <v>11.02</v>
      </c>
      <c r="D8341">
        <v>695</v>
      </c>
      <c r="E8341">
        <v>1</v>
      </c>
    </row>
    <row r="8342" spans="1:5" x14ac:dyDescent="0.25">
      <c r="A8342">
        <v>1</v>
      </c>
      <c r="B8342">
        <v>136</v>
      </c>
      <c r="C8342">
        <v>20.12</v>
      </c>
      <c r="D8342">
        <v>760</v>
      </c>
      <c r="E8342">
        <v>1</v>
      </c>
    </row>
    <row r="8343" spans="1:5" x14ac:dyDescent="0.25">
      <c r="A8343">
        <v>1</v>
      </c>
      <c r="B8343">
        <v>36</v>
      </c>
      <c r="C8343">
        <v>35.869999999999997</v>
      </c>
      <c r="D8343">
        <v>660</v>
      </c>
      <c r="E8343">
        <v>1</v>
      </c>
    </row>
    <row r="8344" spans="1:5" x14ac:dyDescent="0.25">
      <c r="A8344">
        <v>1</v>
      </c>
      <c r="B8344">
        <v>80</v>
      </c>
      <c r="C8344">
        <v>19.71</v>
      </c>
      <c r="D8344">
        <v>690</v>
      </c>
      <c r="E8344">
        <v>1</v>
      </c>
    </row>
    <row r="8345" spans="1:5" x14ac:dyDescent="0.25">
      <c r="A8345">
        <v>0</v>
      </c>
      <c r="B8345">
        <v>40</v>
      </c>
      <c r="C8345">
        <v>18.09</v>
      </c>
      <c r="D8345">
        <v>675</v>
      </c>
      <c r="E8345">
        <v>1</v>
      </c>
    </row>
    <row r="8346" spans="1:5" x14ac:dyDescent="0.25">
      <c r="A8346">
        <v>1</v>
      </c>
      <c r="B8346">
        <v>50</v>
      </c>
      <c r="C8346">
        <v>32.1</v>
      </c>
      <c r="D8346">
        <v>680</v>
      </c>
      <c r="E8346">
        <v>1</v>
      </c>
    </row>
    <row r="8347" spans="1:5" x14ac:dyDescent="0.25">
      <c r="A8347">
        <v>1</v>
      </c>
      <c r="B8347">
        <v>90.25</v>
      </c>
      <c r="C8347">
        <v>12.27</v>
      </c>
      <c r="D8347">
        <v>680</v>
      </c>
      <c r="E8347">
        <v>1</v>
      </c>
    </row>
    <row r="8348" spans="1:5" x14ac:dyDescent="0.25">
      <c r="A8348">
        <v>0</v>
      </c>
      <c r="B8348">
        <v>40</v>
      </c>
      <c r="C8348">
        <v>30.12</v>
      </c>
      <c r="D8348">
        <v>675</v>
      </c>
      <c r="E8348">
        <v>1</v>
      </c>
    </row>
    <row r="8349" spans="1:5" x14ac:dyDescent="0.25">
      <c r="A8349">
        <v>0</v>
      </c>
      <c r="B8349">
        <v>70</v>
      </c>
      <c r="C8349">
        <v>7.44</v>
      </c>
      <c r="D8349">
        <v>695</v>
      </c>
      <c r="E8349">
        <v>1</v>
      </c>
    </row>
    <row r="8350" spans="1:5" x14ac:dyDescent="0.25">
      <c r="A8350">
        <v>1</v>
      </c>
      <c r="B8350">
        <v>97</v>
      </c>
      <c r="C8350">
        <v>18.59</v>
      </c>
      <c r="D8350">
        <v>680</v>
      </c>
      <c r="E8350">
        <v>1</v>
      </c>
    </row>
    <row r="8351" spans="1:5" x14ac:dyDescent="0.25">
      <c r="A8351">
        <v>1</v>
      </c>
      <c r="B8351">
        <v>80</v>
      </c>
      <c r="C8351">
        <v>12.69</v>
      </c>
      <c r="D8351">
        <v>720</v>
      </c>
      <c r="E8351">
        <v>1</v>
      </c>
    </row>
    <row r="8352" spans="1:5" x14ac:dyDescent="0.25">
      <c r="A8352">
        <v>1</v>
      </c>
      <c r="B8352">
        <v>54</v>
      </c>
      <c r="C8352">
        <v>9.31</v>
      </c>
      <c r="D8352">
        <v>680</v>
      </c>
      <c r="E8352">
        <v>1</v>
      </c>
    </row>
    <row r="8353" spans="1:5" x14ac:dyDescent="0.25">
      <c r="A8353">
        <v>1</v>
      </c>
      <c r="B8353">
        <v>67</v>
      </c>
      <c r="C8353">
        <v>22.43</v>
      </c>
      <c r="D8353">
        <v>675</v>
      </c>
      <c r="E8353">
        <v>1</v>
      </c>
    </row>
    <row r="8354" spans="1:5" x14ac:dyDescent="0.25">
      <c r="A8354">
        <v>0</v>
      </c>
      <c r="B8354">
        <v>90</v>
      </c>
      <c r="C8354">
        <v>14.16</v>
      </c>
      <c r="D8354">
        <v>660</v>
      </c>
      <c r="E8354">
        <v>1</v>
      </c>
    </row>
    <row r="8355" spans="1:5" x14ac:dyDescent="0.25">
      <c r="A8355">
        <v>1</v>
      </c>
      <c r="B8355">
        <v>75</v>
      </c>
      <c r="C8355">
        <v>25.71</v>
      </c>
      <c r="D8355">
        <v>685</v>
      </c>
      <c r="E8355">
        <v>1</v>
      </c>
    </row>
    <row r="8356" spans="1:5" x14ac:dyDescent="0.25">
      <c r="A8356">
        <v>1</v>
      </c>
      <c r="B8356">
        <v>200</v>
      </c>
      <c r="C8356">
        <v>17.920000000000002</v>
      </c>
      <c r="D8356">
        <v>760</v>
      </c>
      <c r="E8356">
        <v>1</v>
      </c>
    </row>
    <row r="8357" spans="1:5" x14ac:dyDescent="0.25">
      <c r="A8357">
        <v>1</v>
      </c>
      <c r="B8357">
        <v>23</v>
      </c>
      <c r="C8357">
        <v>9.5299999999999994</v>
      </c>
      <c r="D8357">
        <v>700</v>
      </c>
      <c r="E8357">
        <v>1</v>
      </c>
    </row>
    <row r="8358" spans="1:5" x14ac:dyDescent="0.25">
      <c r="A8358">
        <v>1</v>
      </c>
      <c r="B8358">
        <v>94</v>
      </c>
      <c r="C8358">
        <v>8.17</v>
      </c>
      <c r="D8358">
        <v>725</v>
      </c>
      <c r="E8358">
        <v>1</v>
      </c>
    </row>
    <row r="8359" spans="1:5" x14ac:dyDescent="0.25">
      <c r="A8359">
        <v>0</v>
      </c>
      <c r="B8359">
        <v>25</v>
      </c>
      <c r="C8359">
        <v>18</v>
      </c>
      <c r="D8359">
        <v>670</v>
      </c>
      <c r="E8359">
        <v>1</v>
      </c>
    </row>
    <row r="8360" spans="1:5" x14ac:dyDescent="0.25">
      <c r="A8360">
        <v>1</v>
      </c>
      <c r="B8360">
        <v>84</v>
      </c>
      <c r="C8360">
        <v>28.91</v>
      </c>
      <c r="D8360">
        <v>700</v>
      </c>
      <c r="E8360">
        <v>1</v>
      </c>
    </row>
    <row r="8361" spans="1:5" x14ac:dyDescent="0.25">
      <c r="A8361">
        <v>1</v>
      </c>
      <c r="B8361">
        <v>36</v>
      </c>
      <c r="C8361">
        <v>34.67</v>
      </c>
      <c r="D8361">
        <v>705</v>
      </c>
      <c r="E8361">
        <v>1</v>
      </c>
    </row>
    <row r="8362" spans="1:5" x14ac:dyDescent="0.25">
      <c r="A8362">
        <v>0</v>
      </c>
      <c r="B8362">
        <v>50</v>
      </c>
      <c r="C8362">
        <v>18.07</v>
      </c>
      <c r="D8362">
        <v>745</v>
      </c>
      <c r="E8362">
        <v>1</v>
      </c>
    </row>
    <row r="8363" spans="1:5" x14ac:dyDescent="0.25">
      <c r="A8363">
        <v>1</v>
      </c>
      <c r="B8363">
        <v>450</v>
      </c>
      <c r="C8363">
        <v>14.04</v>
      </c>
      <c r="D8363">
        <v>750</v>
      </c>
      <c r="E8363">
        <v>1</v>
      </c>
    </row>
    <row r="8364" spans="1:5" x14ac:dyDescent="0.25">
      <c r="A8364">
        <v>1</v>
      </c>
      <c r="B8364">
        <v>500</v>
      </c>
      <c r="C8364">
        <v>9.83</v>
      </c>
      <c r="D8364">
        <v>765</v>
      </c>
      <c r="E8364">
        <v>1</v>
      </c>
    </row>
    <row r="8365" spans="1:5" x14ac:dyDescent="0.25">
      <c r="A8365">
        <v>1</v>
      </c>
      <c r="B8365">
        <v>70</v>
      </c>
      <c r="C8365">
        <v>33.64</v>
      </c>
      <c r="D8365">
        <v>730</v>
      </c>
      <c r="E8365">
        <v>1</v>
      </c>
    </row>
    <row r="8366" spans="1:5" x14ac:dyDescent="0.25">
      <c r="A8366">
        <v>0</v>
      </c>
      <c r="B8366">
        <v>40</v>
      </c>
      <c r="C8366">
        <v>8.49</v>
      </c>
      <c r="D8366">
        <v>700</v>
      </c>
      <c r="E8366">
        <v>1</v>
      </c>
    </row>
    <row r="8367" spans="1:5" x14ac:dyDescent="0.25">
      <c r="A8367">
        <v>1</v>
      </c>
      <c r="B8367">
        <v>119</v>
      </c>
      <c r="C8367">
        <v>17.989999999999998</v>
      </c>
      <c r="D8367">
        <v>700</v>
      </c>
      <c r="E8367">
        <v>1</v>
      </c>
    </row>
    <row r="8368" spans="1:5" x14ac:dyDescent="0.25">
      <c r="A8368">
        <v>1</v>
      </c>
      <c r="B8368">
        <v>56</v>
      </c>
      <c r="C8368">
        <v>12.39</v>
      </c>
      <c r="D8368">
        <v>690</v>
      </c>
      <c r="E8368">
        <v>1</v>
      </c>
    </row>
    <row r="8369" spans="1:5" x14ac:dyDescent="0.25">
      <c r="A8369">
        <v>1</v>
      </c>
      <c r="B8369">
        <v>33</v>
      </c>
      <c r="C8369">
        <v>25.42</v>
      </c>
      <c r="D8369">
        <v>715</v>
      </c>
      <c r="E8369">
        <v>1</v>
      </c>
    </row>
    <row r="8370" spans="1:5" x14ac:dyDescent="0.25">
      <c r="A8370">
        <v>1</v>
      </c>
      <c r="B8370">
        <v>49.5</v>
      </c>
      <c r="C8370">
        <v>27.3</v>
      </c>
      <c r="D8370">
        <v>665</v>
      </c>
      <c r="E8370">
        <v>1</v>
      </c>
    </row>
    <row r="8371" spans="1:5" x14ac:dyDescent="0.25">
      <c r="A8371">
        <v>0</v>
      </c>
      <c r="B8371">
        <v>16.5</v>
      </c>
      <c r="C8371">
        <v>19.05</v>
      </c>
      <c r="D8371">
        <v>715</v>
      </c>
      <c r="E8371">
        <v>1</v>
      </c>
    </row>
    <row r="8372" spans="1:5" x14ac:dyDescent="0.25">
      <c r="A8372">
        <v>1</v>
      </c>
      <c r="B8372">
        <v>45</v>
      </c>
      <c r="C8372">
        <v>29.14</v>
      </c>
      <c r="D8372">
        <v>660</v>
      </c>
      <c r="E8372">
        <v>1</v>
      </c>
    </row>
    <row r="8373" spans="1:5" x14ac:dyDescent="0.25">
      <c r="A8373">
        <v>0</v>
      </c>
      <c r="B8373">
        <v>60</v>
      </c>
      <c r="C8373">
        <v>35.42</v>
      </c>
      <c r="D8373">
        <v>670</v>
      </c>
      <c r="E8373">
        <v>1</v>
      </c>
    </row>
    <row r="8374" spans="1:5" x14ac:dyDescent="0.25">
      <c r="A8374">
        <v>1</v>
      </c>
      <c r="B8374">
        <v>60</v>
      </c>
      <c r="C8374">
        <v>23.82</v>
      </c>
      <c r="D8374">
        <v>710</v>
      </c>
      <c r="E8374">
        <v>1</v>
      </c>
    </row>
    <row r="8375" spans="1:5" x14ac:dyDescent="0.25">
      <c r="A8375">
        <v>1</v>
      </c>
      <c r="B8375">
        <v>100</v>
      </c>
      <c r="C8375">
        <v>4.6399999999999997</v>
      </c>
      <c r="D8375">
        <v>665</v>
      </c>
      <c r="E8375">
        <v>1</v>
      </c>
    </row>
    <row r="8376" spans="1:5" x14ac:dyDescent="0.25">
      <c r="A8376">
        <v>0</v>
      </c>
      <c r="B8376">
        <v>65</v>
      </c>
      <c r="C8376">
        <v>15.12</v>
      </c>
      <c r="D8376">
        <v>700</v>
      </c>
      <c r="E8376">
        <v>1</v>
      </c>
    </row>
    <row r="8377" spans="1:5" x14ac:dyDescent="0.25">
      <c r="A8377">
        <v>1</v>
      </c>
      <c r="B8377">
        <v>56</v>
      </c>
      <c r="C8377">
        <v>39.82</v>
      </c>
      <c r="D8377">
        <v>690</v>
      </c>
      <c r="E8377">
        <v>1</v>
      </c>
    </row>
    <row r="8378" spans="1:5" x14ac:dyDescent="0.25">
      <c r="A8378">
        <v>1</v>
      </c>
      <c r="B8378">
        <v>89</v>
      </c>
      <c r="C8378">
        <v>29.69</v>
      </c>
      <c r="D8378">
        <v>665</v>
      </c>
      <c r="E8378">
        <v>1</v>
      </c>
    </row>
    <row r="8379" spans="1:5" x14ac:dyDescent="0.25">
      <c r="A8379">
        <v>0</v>
      </c>
      <c r="B8379">
        <v>90</v>
      </c>
      <c r="C8379">
        <v>22.61</v>
      </c>
      <c r="D8379">
        <v>690</v>
      </c>
      <c r="E8379">
        <v>1</v>
      </c>
    </row>
    <row r="8380" spans="1:5" x14ac:dyDescent="0.25">
      <c r="A8380">
        <v>1</v>
      </c>
      <c r="B8380">
        <v>140</v>
      </c>
      <c r="C8380">
        <v>23.2</v>
      </c>
      <c r="D8380">
        <v>665</v>
      </c>
      <c r="E8380">
        <v>1</v>
      </c>
    </row>
    <row r="8381" spans="1:5" x14ac:dyDescent="0.25">
      <c r="A8381">
        <v>1</v>
      </c>
      <c r="B8381">
        <v>91.695999999999998</v>
      </c>
      <c r="C8381">
        <v>6.53</v>
      </c>
      <c r="D8381">
        <v>790</v>
      </c>
      <c r="E8381">
        <v>1</v>
      </c>
    </row>
    <row r="8382" spans="1:5" x14ac:dyDescent="0.25">
      <c r="A8382">
        <v>0</v>
      </c>
      <c r="B8382">
        <v>120</v>
      </c>
      <c r="C8382">
        <v>20.3</v>
      </c>
      <c r="D8382">
        <v>670</v>
      </c>
      <c r="E8382">
        <v>1</v>
      </c>
    </row>
    <row r="8383" spans="1:5" x14ac:dyDescent="0.25">
      <c r="A8383">
        <v>1</v>
      </c>
      <c r="B8383">
        <v>300</v>
      </c>
      <c r="C8383">
        <v>2.41</v>
      </c>
      <c r="D8383">
        <v>685</v>
      </c>
      <c r="E8383">
        <v>1</v>
      </c>
    </row>
    <row r="8384" spans="1:5" x14ac:dyDescent="0.25">
      <c r="A8384">
        <v>1</v>
      </c>
      <c r="B8384">
        <v>75</v>
      </c>
      <c r="C8384">
        <v>15.58</v>
      </c>
      <c r="D8384">
        <v>700</v>
      </c>
      <c r="E8384">
        <v>1</v>
      </c>
    </row>
    <row r="8385" spans="1:5" x14ac:dyDescent="0.25">
      <c r="A8385">
        <v>1</v>
      </c>
      <c r="B8385">
        <v>90</v>
      </c>
      <c r="C8385">
        <v>7.59</v>
      </c>
      <c r="D8385">
        <v>705</v>
      </c>
      <c r="E8385">
        <v>1</v>
      </c>
    </row>
    <row r="8386" spans="1:5" x14ac:dyDescent="0.25">
      <c r="A8386">
        <v>1</v>
      </c>
      <c r="B8386">
        <v>65</v>
      </c>
      <c r="C8386">
        <v>18.52</v>
      </c>
      <c r="D8386">
        <v>735</v>
      </c>
      <c r="E8386">
        <v>1</v>
      </c>
    </row>
    <row r="8387" spans="1:5" x14ac:dyDescent="0.25">
      <c r="A8387">
        <v>0</v>
      </c>
      <c r="B8387">
        <v>70</v>
      </c>
      <c r="C8387">
        <v>15.98</v>
      </c>
      <c r="D8387">
        <v>680</v>
      </c>
      <c r="E8387">
        <v>1</v>
      </c>
    </row>
    <row r="8388" spans="1:5" x14ac:dyDescent="0.25">
      <c r="A8388">
        <v>1</v>
      </c>
      <c r="B8388">
        <v>40</v>
      </c>
      <c r="C8388">
        <v>33.24</v>
      </c>
      <c r="D8388">
        <v>680</v>
      </c>
      <c r="E8388">
        <v>1</v>
      </c>
    </row>
    <row r="8389" spans="1:5" x14ac:dyDescent="0.25">
      <c r="A8389">
        <v>1</v>
      </c>
      <c r="B8389">
        <v>45</v>
      </c>
      <c r="C8389">
        <v>4.32</v>
      </c>
      <c r="D8389">
        <v>695</v>
      </c>
      <c r="E8389">
        <v>1</v>
      </c>
    </row>
    <row r="8390" spans="1:5" x14ac:dyDescent="0.25">
      <c r="A8390">
        <v>1</v>
      </c>
      <c r="B8390">
        <v>98</v>
      </c>
      <c r="C8390">
        <v>16.86</v>
      </c>
      <c r="D8390">
        <v>685</v>
      </c>
      <c r="E8390">
        <v>1</v>
      </c>
    </row>
    <row r="8391" spans="1:5" x14ac:dyDescent="0.25">
      <c r="A8391">
        <v>1</v>
      </c>
      <c r="B8391">
        <v>90</v>
      </c>
      <c r="C8391">
        <v>5.8</v>
      </c>
      <c r="D8391">
        <v>660</v>
      </c>
      <c r="E8391">
        <v>1</v>
      </c>
    </row>
    <row r="8392" spans="1:5" x14ac:dyDescent="0.25">
      <c r="A8392">
        <v>1</v>
      </c>
      <c r="B8392">
        <v>68.236000000000004</v>
      </c>
      <c r="C8392">
        <v>16.52</v>
      </c>
      <c r="D8392">
        <v>700</v>
      </c>
      <c r="E8392">
        <v>1</v>
      </c>
    </row>
    <row r="8393" spans="1:5" x14ac:dyDescent="0.25">
      <c r="A8393">
        <v>0</v>
      </c>
      <c r="B8393">
        <v>68</v>
      </c>
      <c r="C8393">
        <v>28.2</v>
      </c>
      <c r="D8393">
        <v>690</v>
      </c>
      <c r="E8393">
        <v>1</v>
      </c>
    </row>
    <row r="8394" spans="1:5" x14ac:dyDescent="0.25">
      <c r="A8394">
        <v>1</v>
      </c>
      <c r="B8394">
        <v>85</v>
      </c>
      <c r="C8394">
        <v>23.18</v>
      </c>
      <c r="D8394">
        <v>710</v>
      </c>
      <c r="E8394">
        <v>1</v>
      </c>
    </row>
    <row r="8395" spans="1:5" x14ac:dyDescent="0.25">
      <c r="A8395">
        <v>0</v>
      </c>
      <c r="B8395">
        <v>105</v>
      </c>
      <c r="C8395">
        <v>26.45</v>
      </c>
      <c r="D8395">
        <v>685</v>
      </c>
      <c r="E8395">
        <v>1</v>
      </c>
    </row>
    <row r="8396" spans="1:5" x14ac:dyDescent="0.25">
      <c r="A8396">
        <v>1</v>
      </c>
      <c r="B8396">
        <v>42</v>
      </c>
      <c r="C8396">
        <v>30.77</v>
      </c>
      <c r="D8396">
        <v>660</v>
      </c>
      <c r="E8396">
        <v>1</v>
      </c>
    </row>
    <row r="8397" spans="1:5" x14ac:dyDescent="0.25">
      <c r="A8397">
        <v>1</v>
      </c>
      <c r="B8397">
        <v>70</v>
      </c>
      <c r="C8397">
        <v>33.380000000000003</v>
      </c>
      <c r="D8397">
        <v>685</v>
      </c>
      <c r="E8397">
        <v>1</v>
      </c>
    </row>
    <row r="8398" spans="1:5" x14ac:dyDescent="0.25">
      <c r="A8398">
        <v>0</v>
      </c>
      <c r="B8398">
        <v>57.75</v>
      </c>
      <c r="C8398">
        <v>6.4</v>
      </c>
      <c r="D8398">
        <v>660</v>
      </c>
      <c r="E8398">
        <v>1</v>
      </c>
    </row>
    <row r="8399" spans="1:5" x14ac:dyDescent="0.25">
      <c r="A8399">
        <v>0</v>
      </c>
      <c r="B8399">
        <v>60</v>
      </c>
      <c r="C8399">
        <v>19.100000000000001</v>
      </c>
      <c r="D8399">
        <v>680</v>
      </c>
      <c r="E8399">
        <v>1</v>
      </c>
    </row>
    <row r="8400" spans="1:5" x14ac:dyDescent="0.25">
      <c r="A8400">
        <v>1</v>
      </c>
      <c r="B8400">
        <v>75</v>
      </c>
      <c r="C8400">
        <v>21.12</v>
      </c>
      <c r="D8400">
        <v>680</v>
      </c>
      <c r="E8400">
        <v>1</v>
      </c>
    </row>
    <row r="8401" spans="1:5" x14ac:dyDescent="0.25">
      <c r="A8401">
        <v>1</v>
      </c>
      <c r="B8401">
        <v>58.811999999999998</v>
      </c>
      <c r="C8401">
        <v>24.26</v>
      </c>
      <c r="D8401">
        <v>720</v>
      </c>
      <c r="E8401">
        <v>1</v>
      </c>
    </row>
    <row r="8402" spans="1:5" x14ac:dyDescent="0.25">
      <c r="A8402">
        <v>0</v>
      </c>
      <c r="B8402">
        <v>25</v>
      </c>
      <c r="C8402">
        <v>26.4</v>
      </c>
      <c r="D8402">
        <v>665</v>
      </c>
      <c r="E8402">
        <v>1</v>
      </c>
    </row>
    <row r="8403" spans="1:5" x14ac:dyDescent="0.25">
      <c r="A8403">
        <v>1</v>
      </c>
      <c r="B8403">
        <v>100</v>
      </c>
      <c r="C8403">
        <v>7.13</v>
      </c>
      <c r="D8403">
        <v>750</v>
      </c>
      <c r="E8403">
        <v>1</v>
      </c>
    </row>
    <row r="8404" spans="1:5" x14ac:dyDescent="0.25">
      <c r="A8404">
        <v>1</v>
      </c>
      <c r="B8404">
        <v>103</v>
      </c>
      <c r="C8404">
        <v>10.86</v>
      </c>
      <c r="D8404">
        <v>710</v>
      </c>
      <c r="E8404">
        <v>1</v>
      </c>
    </row>
    <row r="8405" spans="1:5" x14ac:dyDescent="0.25">
      <c r="A8405">
        <v>0</v>
      </c>
      <c r="B8405">
        <v>33</v>
      </c>
      <c r="C8405">
        <v>32.69</v>
      </c>
      <c r="D8405">
        <v>695</v>
      </c>
      <c r="E8405">
        <v>1</v>
      </c>
    </row>
    <row r="8406" spans="1:5" x14ac:dyDescent="0.25">
      <c r="A8406">
        <v>0</v>
      </c>
      <c r="B8406">
        <v>42</v>
      </c>
      <c r="C8406">
        <v>34.26</v>
      </c>
      <c r="D8406">
        <v>665</v>
      </c>
      <c r="E8406">
        <v>1</v>
      </c>
    </row>
    <row r="8407" spans="1:5" x14ac:dyDescent="0.25">
      <c r="A8407">
        <v>0</v>
      </c>
      <c r="B8407">
        <v>52</v>
      </c>
      <c r="C8407">
        <v>13.18</v>
      </c>
      <c r="D8407">
        <v>665</v>
      </c>
      <c r="E8407">
        <v>1</v>
      </c>
    </row>
    <row r="8408" spans="1:5" x14ac:dyDescent="0.25">
      <c r="A8408">
        <v>1</v>
      </c>
      <c r="B8408">
        <v>123</v>
      </c>
      <c r="C8408">
        <v>9.73</v>
      </c>
      <c r="D8408">
        <v>675</v>
      </c>
      <c r="E8408">
        <v>1</v>
      </c>
    </row>
    <row r="8409" spans="1:5" x14ac:dyDescent="0.25">
      <c r="A8409">
        <v>0</v>
      </c>
      <c r="B8409">
        <v>40</v>
      </c>
      <c r="C8409">
        <v>28.98</v>
      </c>
      <c r="D8409">
        <v>685</v>
      </c>
      <c r="E8409">
        <v>1</v>
      </c>
    </row>
    <row r="8410" spans="1:5" x14ac:dyDescent="0.25">
      <c r="A8410">
        <v>1</v>
      </c>
      <c r="B8410">
        <v>120</v>
      </c>
      <c r="C8410">
        <v>22.17</v>
      </c>
      <c r="D8410">
        <v>665</v>
      </c>
      <c r="E8410">
        <v>1</v>
      </c>
    </row>
    <row r="8411" spans="1:5" x14ac:dyDescent="0.25">
      <c r="A8411">
        <v>1</v>
      </c>
      <c r="B8411">
        <v>68</v>
      </c>
      <c r="C8411">
        <v>13.2</v>
      </c>
      <c r="D8411">
        <v>685</v>
      </c>
      <c r="E8411">
        <v>1</v>
      </c>
    </row>
    <row r="8412" spans="1:5" x14ac:dyDescent="0.25">
      <c r="A8412">
        <v>0</v>
      </c>
      <c r="B8412">
        <v>20</v>
      </c>
      <c r="C8412">
        <v>39.619999999999997</v>
      </c>
      <c r="D8412">
        <v>735</v>
      </c>
      <c r="E8412">
        <v>1</v>
      </c>
    </row>
    <row r="8413" spans="1:5" x14ac:dyDescent="0.25">
      <c r="A8413">
        <v>0</v>
      </c>
      <c r="B8413">
        <v>20</v>
      </c>
      <c r="C8413">
        <v>12.36</v>
      </c>
      <c r="D8413">
        <v>735</v>
      </c>
      <c r="E8413">
        <v>1</v>
      </c>
    </row>
    <row r="8414" spans="1:5" x14ac:dyDescent="0.25">
      <c r="A8414">
        <v>1</v>
      </c>
      <c r="B8414">
        <v>43</v>
      </c>
      <c r="C8414">
        <v>25.54</v>
      </c>
      <c r="D8414">
        <v>675</v>
      </c>
      <c r="E8414">
        <v>1</v>
      </c>
    </row>
    <row r="8415" spans="1:5" x14ac:dyDescent="0.25">
      <c r="A8415">
        <v>1</v>
      </c>
      <c r="B8415">
        <v>50</v>
      </c>
      <c r="C8415">
        <v>19.489999999999998</v>
      </c>
      <c r="D8415">
        <v>710</v>
      </c>
      <c r="E8415">
        <v>1</v>
      </c>
    </row>
    <row r="8416" spans="1:5" x14ac:dyDescent="0.25">
      <c r="A8416">
        <v>1</v>
      </c>
      <c r="B8416">
        <v>52</v>
      </c>
      <c r="C8416">
        <v>6.95</v>
      </c>
      <c r="D8416">
        <v>665</v>
      </c>
      <c r="E8416">
        <v>1</v>
      </c>
    </row>
    <row r="8417" spans="1:5" x14ac:dyDescent="0.25">
      <c r="A8417">
        <v>1</v>
      </c>
      <c r="B8417">
        <v>82</v>
      </c>
      <c r="C8417">
        <v>27.25</v>
      </c>
      <c r="D8417">
        <v>735</v>
      </c>
      <c r="E8417">
        <v>1</v>
      </c>
    </row>
    <row r="8418" spans="1:5" x14ac:dyDescent="0.25">
      <c r="A8418">
        <v>0</v>
      </c>
      <c r="B8418">
        <v>39</v>
      </c>
      <c r="C8418">
        <v>16.579999999999998</v>
      </c>
      <c r="D8418">
        <v>780</v>
      </c>
      <c r="E8418">
        <v>1</v>
      </c>
    </row>
    <row r="8419" spans="1:5" x14ac:dyDescent="0.25">
      <c r="A8419">
        <v>0</v>
      </c>
      <c r="B8419">
        <v>55</v>
      </c>
      <c r="C8419">
        <v>12</v>
      </c>
      <c r="D8419">
        <v>705</v>
      </c>
      <c r="E8419">
        <v>1</v>
      </c>
    </row>
    <row r="8420" spans="1:5" x14ac:dyDescent="0.25">
      <c r="A8420">
        <v>1</v>
      </c>
      <c r="B8420">
        <v>60</v>
      </c>
      <c r="C8420">
        <v>30.5</v>
      </c>
      <c r="D8420">
        <v>665</v>
      </c>
      <c r="E8420">
        <v>1</v>
      </c>
    </row>
    <row r="8421" spans="1:5" x14ac:dyDescent="0.25">
      <c r="A8421">
        <v>0</v>
      </c>
      <c r="B8421">
        <v>44.475000000000001</v>
      </c>
      <c r="C8421">
        <v>34.08</v>
      </c>
      <c r="D8421">
        <v>700</v>
      </c>
      <c r="E8421">
        <v>1</v>
      </c>
    </row>
    <row r="8422" spans="1:5" x14ac:dyDescent="0.25">
      <c r="A8422">
        <v>0</v>
      </c>
      <c r="B8422">
        <v>95</v>
      </c>
      <c r="C8422">
        <v>19.8</v>
      </c>
      <c r="D8422">
        <v>670</v>
      </c>
      <c r="E8422">
        <v>1</v>
      </c>
    </row>
    <row r="8423" spans="1:5" x14ac:dyDescent="0.25">
      <c r="A8423">
        <v>0</v>
      </c>
      <c r="B8423">
        <v>36</v>
      </c>
      <c r="C8423">
        <v>6</v>
      </c>
      <c r="D8423">
        <v>735</v>
      </c>
      <c r="E8423">
        <v>1</v>
      </c>
    </row>
    <row r="8424" spans="1:5" x14ac:dyDescent="0.25">
      <c r="A8424">
        <v>0</v>
      </c>
      <c r="B8424">
        <v>49</v>
      </c>
      <c r="C8424">
        <v>22.9</v>
      </c>
      <c r="D8424">
        <v>745</v>
      </c>
      <c r="E8424">
        <v>1</v>
      </c>
    </row>
    <row r="8425" spans="1:5" x14ac:dyDescent="0.25">
      <c r="A8425">
        <v>0</v>
      </c>
      <c r="B8425">
        <v>42</v>
      </c>
      <c r="C8425">
        <v>6.09</v>
      </c>
      <c r="D8425">
        <v>660</v>
      </c>
      <c r="E8425">
        <v>1</v>
      </c>
    </row>
    <row r="8426" spans="1:5" x14ac:dyDescent="0.25">
      <c r="A8426">
        <v>0</v>
      </c>
      <c r="B8426">
        <v>46</v>
      </c>
      <c r="C8426">
        <v>17.11</v>
      </c>
      <c r="D8426">
        <v>665</v>
      </c>
      <c r="E8426">
        <v>1</v>
      </c>
    </row>
    <row r="8427" spans="1:5" x14ac:dyDescent="0.25">
      <c r="A8427">
        <v>1</v>
      </c>
      <c r="B8427">
        <v>85</v>
      </c>
      <c r="C8427">
        <v>15.32</v>
      </c>
      <c r="D8427">
        <v>745</v>
      </c>
      <c r="E8427">
        <v>1</v>
      </c>
    </row>
    <row r="8428" spans="1:5" x14ac:dyDescent="0.25">
      <c r="A8428">
        <v>1</v>
      </c>
      <c r="B8428">
        <v>96</v>
      </c>
      <c r="C8428">
        <v>14.7</v>
      </c>
      <c r="D8428">
        <v>725</v>
      </c>
      <c r="E8428">
        <v>1</v>
      </c>
    </row>
    <row r="8429" spans="1:5" x14ac:dyDescent="0.25">
      <c r="A8429">
        <v>1</v>
      </c>
      <c r="B8429">
        <v>100</v>
      </c>
      <c r="C8429">
        <v>15.85</v>
      </c>
      <c r="D8429">
        <v>660</v>
      </c>
      <c r="E8429">
        <v>1</v>
      </c>
    </row>
    <row r="8430" spans="1:5" x14ac:dyDescent="0.25">
      <c r="A8430">
        <v>1</v>
      </c>
      <c r="B8430">
        <v>87</v>
      </c>
      <c r="C8430">
        <v>22.5</v>
      </c>
      <c r="D8430">
        <v>815</v>
      </c>
      <c r="E8430">
        <v>1</v>
      </c>
    </row>
    <row r="8431" spans="1:5" x14ac:dyDescent="0.25">
      <c r="A8431">
        <v>0</v>
      </c>
      <c r="B8431">
        <v>85</v>
      </c>
      <c r="C8431">
        <v>6.64</v>
      </c>
      <c r="D8431">
        <v>665</v>
      </c>
      <c r="E8431">
        <v>1</v>
      </c>
    </row>
    <row r="8432" spans="1:5" x14ac:dyDescent="0.25">
      <c r="A8432">
        <v>0</v>
      </c>
      <c r="B8432">
        <v>49.201000000000001</v>
      </c>
      <c r="C8432">
        <v>6.88</v>
      </c>
      <c r="D8432">
        <v>675</v>
      </c>
      <c r="E8432">
        <v>1</v>
      </c>
    </row>
    <row r="8433" spans="1:5" x14ac:dyDescent="0.25">
      <c r="A8433">
        <v>1</v>
      </c>
      <c r="B8433">
        <v>62.5</v>
      </c>
      <c r="C8433">
        <v>18.149999999999999</v>
      </c>
      <c r="D8433">
        <v>660</v>
      </c>
      <c r="E8433">
        <v>1</v>
      </c>
    </row>
    <row r="8434" spans="1:5" x14ac:dyDescent="0.25">
      <c r="A8434">
        <v>1</v>
      </c>
      <c r="B8434">
        <v>90</v>
      </c>
      <c r="C8434">
        <v>10.55</v>
      </c>
      <c r="D8434">
        <v>680</v>
      </c>
      <c r="E8434">
        <v>1</v>
      </c>
    </row>
    <row r="8435" spans="1:5" x14ac:dyDescent="0.25">
      <c r="A8435">
        <v>1</v>
      </c>
      <c r="B8435">
        <v>25</v>
      </c>
      <c r="C8435">
        <v>27.94</v>
      </c>
      <c r="D8435">
        <v>670</v>
      </c>
      <c r="E8435">
        <v>1</v>
      </c>
    </row>
    <row r="8436" spans="1:5" x14ac:dyDescent="0.25">
      <c r="A8436">
        <v>1</v>
      </c>
      <c r="B8436">
        <v>50</v>
      </c>
      <c r="C8436">
        <v>20.86</v>
      </c>
      <c r="D8436">
        <v>705</v>
      </c>
      <c r="E8436">
        <v>1</v>
      </c>
    </row>
    <row r="8437" spans="1:5" x14ac:dyDescent="0.25">
      <c r="A8437">
        <v>1</v>
      </c>
      <c r="B8437">
        <v>69</v>
      </c>
      <c r="C8437">
        <v>18.64</v>
      </c>
      <c r="D8437">
        <v>710</v>
      </c>
      <c r="E8437">
        <v>1</v>
      </c>
    </row>
    <row r="8438" spans="1:5" x14ac:dyDescent="0.25">
      <c r="A8438">
        <v>1</v>
      </c>
      <c r="B8438">
        <v>88</v>
      </c>
      <c r="C8438">
        <v>23.7</v>
      </c>
      <c r="D8438">
        <v>715</v>
      </c>
      <c r="E8438">
        <v>1</v>
      </c>
    </row>
    <row r="8439" spans="1:5" x14ac:dyDescent="0.25">
      <c r="A8439">
        <v>1</v>
      </c>
      <c r="B8439">
        <v>85</v>
      </c>
      <c r="C8439">
        <v>1.35</v>
      </c>
      <c r="D8439">
        <v>670</v>
      </c>
      <c r="E8439">
        <v>1</v>
      </c>
    </row>
    <row r="8440" spans="1:5" x14ac:dyDescent="0.25">
      <c r="A8440">
        <v>0</v>
      </c>
      <c r="B8440">
        <v>60</v>
      </c>
      <c r="C8440">
        <v>19.399999999999999</v>
      </c>
      <c r="D8440">
        <v>665</v>
      </c>
      <c r="E8440">
        <v>1</v>
      </c>
    </row>
    <row r="8441" spans="1:5" x14ac:dyDescent="0.25">
      <c r="A8441">
        <v>0</v>
      </c>
      <c r="B8441">
        <v>52</v>
      </c>
      <c r="C8441">
        <v>19.940000000000001</v>
      </c>
      <c r="D8441">
        <v>730</v>
      </c>
      <c r="E8441">
        <v>1</v>
      </c>
    </row>
    <row r="8442" spans="1:5" x14ac:dyDescent="0.25">
      <c r="A8442">
        <v>1</v>
      </c>
      <c r="B8442">
        <v>42</v>
      </c>
      <c r="C8442">
        <v>23.8</v>
      </c>
      <c r="D8442">
        <v>665</v>
      </c>
      <c r="E8442">
        <v>1</v>
      </c>
    </row>
    <row r="8443" spans="1:5" x14ac:dyDescent="0.25">
      <c r="A8443">
        <v>0</v>
      </c>
      <c r="B8443">
        <v>50</v>
      </c>
      <c r="C8443">
        <v>16.32</v>
      </c>
      <c r="D8443">
        <v>765</v>
      </c>
      <c r="E8443">
        <v>1</v>
      </c>
    </row>
    <row r="8444" spans="1:5" x14ac:dyDescent="0.25">
      <c r="A8444">
        <v>0</v>
      </c>
      <c r="B8444">
        <v>20.068999999999999</v>
      </c>
      <c r="C8444">
        <v>35.94</v>
      </c>
      <c r="D8444">
        <v>680</v>
      </c>
      <c r="E8444">
        <v>1</v>
      </c>
    </row>
    <row r="8445" spans="1:5" x14ac:dyDescent="0.25">
      <c r="A8445">
        <v>1</v>
      </c>
      <c r="B8445">
        <v>61</v>
      </c>
      <c r="C8445">
        <v>22.37</v>
      </c>
      <c r="D8445">
        <v>680</v>
      </c>
      <c r="E8445">
        <v>1</v>
      </c>
    </row>
    <row r="8446" spans="1:5" x14ac:dyDescent="0.25">
      <c r="A8446">
        <v>0</v>
      </c>
      <c r="B8446">
        <v>58</v>
      </c>
      <c r="C8446">
        <v>20.46</v>
      </c>
      <c r="D8446">
        <v>700</v>
      </c>
      <c r="E8446">
        <v>1</v>
      </c>
    </row>
    <row r="8447" spans="1:5" x14ac:dyDescent="0.25">
      <c r="A8447">
        <v>0</v>
      </c>
      <c r="B8447">
        <v>60</v>
      </c>
      <c r="C8447">
        <v>8.1999999999999993</v>
      </c>
      <c r="D8447">
        <v>670</v>
      </c>
      <c r="E8447">
        <v>1</v>
      </c>
    </row>
    <row r="8448" spans="1:5" x14ac:dyDescent="0.25">
      <c r="A8448">
        <v>1</v>
      </c>
      <c r="B8448">
        <v>60</v>
      </c>
      <c r="C8448">
        <v>30.88</v>
      </c>
      <c r="D8448">
        <v>725</v>
      </c>
      <c r="E8448">
        <v>1</v>
      </c>
    </row>
    <row r="8449" spans="1:5" x14ac:dyDescent="0.25">
      <c r="A8449">
        <v>1</v>
      </c>
      <c r="B8449">
        <v>40</v>
      </c>
      <c r="C8449">
        <v>28.08</v>
      </c>
      <c r="D8449">
        <v>660</v>
      </c>
      <c r="E8449">
        <v>1</v>
      </c>
    </row>
    <row r="8450" spans="1:5" x14ac:dyDescent="0.25">
      <c r="A8450">
        <v>1</v>
      </c>
      <c r="B8450">
        <v>91</v>
      </c>
      <c r="C8450">
        <v>14.34</v>
      </c>
      <c r="D8450">
        <v>700</v>
      </c>
      <c r="E8450">
        <v>1</v>
      </c>
    </row>
    <row r="8451" spans="1:5" x14ac:dyDescent="0.25">
      <c r="A8451">
        <v>0</v>
      </c>
      <c r="B8451">
        <v>70</v>
      </c>
      <c r="C8451">
        <v>7.2</v>
      </c>
      <c r="D8451">
        <v>660</v>
      </c>
      <c r="E8451">
        <v>1</v>
      </c>
    </row>
    <row r="8452" spans="1:5" x14ac:dyDescent="0.25">
      <c r="A8452">
        <v>1</v>
      </c>
      <c r="B8452">
        <v>210</v>
      </c>
      <c r="C8452">
        <v>25.3</v>
      </c>
      <c r="D8452">
        <v>750</v>
      </c>
      <c r="E8452">
        <v>1</v>
      </c>
    </row>
    <row r="8453" spans="1:5" x14ac:dyDescent="0.25">
      <c r="A8453">
        <v>1</v>
      </c>
      <c r="B8453">
        <v>96</v>
      </c>
      <c r="C8453">
        <v>19.86</v>
      </c>
      <c r="D8453">
        <v>735</v>
      </c>
      <c r="E8453">
        <v>1</v>
      </c>
    </row>
    <row r="8454" spans="1:5" x14ac:dyDescent="0.25">
      <c r="A8454">
        <v>1</v>
      </c>
      <c r="B8454">
        <v>110</v>
      </c>
      <c r="C8454">
        <v>16.02</v>
      </c>
      <c r="D8454">
        <v>720</v>
      </c>
      <c r="E8454">
        <v>1</v>
      </c>
    </row>
    <row r="8455" spans="1:5" x14ac:dyDescent="0.25">
      <c r="A8455">
        <v>1</v>
      </c>
      <c r="B8455">
        <v>45</v>
      </c>
      <c r="C8455">
        <v>18.84</v>
      </c>
      <c r="D8455">
        <v>795</v>
      </c>
      <c r="E8455">
        <v>1</v>
      </c>
    </row>
    <row r="8456" spans="1:5" x14ac:dyDescent="0.25">
      <c r="A8456">
        <v>0</v>
      </c>
      <c r="B8456">
        <v>30</v>
      </c>
      <c r="C8456">
        <v>28.46</v>
      </c>
      <c r="D8456">
        <v>660</v>
      </c>
      <c r="E8456">
        <v>1</v>
      </c>
    </row>
    <row r="8457" spans="1:5" x14ac:dyDescent="0.25">
      <c r="A8457">
        <v>1</v>
      </c>
      <c r="B8457">
        <v>110</v>
      </c>
      <c r="C8457">
        <v>27.52</v>
      </c>
      <c r="D8457">
        <v>735</v>
      </c>
      <c r="E8457">
        <v>1</v>
      </c>
    </row>
    <row r="8458" spans="1:5" x14ac:dyDescent="0.25">
      <c r="A8458">
        <v>1</v>
      </c>
      <c r="B8458">
        <v>60</v>
      </c>
      <c r="C8458">
        <v>23.04</v>
      </c>
      <c r="D8458">
        <v>770</v>
      </c>
      <c r="E8458">
        <v>1</v>
      </c>
    </row>
    <row r="8459" spans="1:5" x14ac:dyDescent="0.25">
      <c r="A8459">
        <v>0</v>
      </c>
      <c r="B8459">
        <v>70</v>
      </c>
      <c r="C8459">
        <v>21.09</v>
      </c>
      <c r="D8459">
        <v>670</v>
      </c>
      <c r="E8459">
        <v>1</v>
      </c>
    </row>
    <row r="8460" spans="1:5" x14ac:dyDescent="0.25">
      <c r="A8460">
        <v>0</v>
      </c>
      <c r="B8460">
        <v>10</v>
      </c>
      <c r="C8460">
        <v>14.89</v>
      </c>
      <c r="D8460">
        <v>665</v>
      </c>
      <c r="E8460">
        <v>1</v>
      </c>
    </row>
    <row r="8461" spans="1:5" x14ac:dyDescent="0.25">
      <c r="A8461">
        <v>0</v>
      </c>
      <c r="B8461">
        <v>90</v>
      </c>
      <c r="C8461">
        <v>20.53</v>
      </c>
      <c r="D8461">
        <v>705</v>
      </c>
      <c r="E8461">
        <v>1</v>
      </c>
    </row>
    <row r="8462" spans="1:5" x14ac:dyDescent="0.25">
      <c r="A8462">
        <v>0</v>
      </c>
      <c r="B8462">
        <v>71</v>
      </c>
      <c r="C8462">
        <v>20.47</v>
      </c>
      <c r="D8462">
        <v>705</v>
      </c>
      <c r="E8462">
        <v>1</v>
      </c>
    </row>
    <row r="8463" spans="1:5" x14ac:dyDescent="0.25">
      <c r="A8463">
        <v>1</v>
      </c>
      <c r="B8463">
        <v>70</v>
      </c>
      <c r="C8463">
        <v>1.63</v>
      </c>
      <c r="D8463">
        <v>660</v>
      </c>
      <c r="E8463">
        <v>1</v>
      </c>
    </row>
    <row r="8464" spans="1:5" x14ac:dyDescent="0.25">
      <c r="A8464">
        <v>1</v>
      </c>
      <c r="B8464">
        <v>40.975999999999999</v>
      </c>
      <c r="C8464">
        <v>18.57</v>
      </c>
      <c r="D8464">
        <v>730</v>
      </c>
      <c r="E8464">
        <v>1</v>
      </c>
    </row>
    <row r="8465" spans="1:5" x14ac:dyDescent="0.25">
      <c r="A8465">
        <v>1</v>
      </c>
      <c r="B8465">
        <v>91.632249999999999</v>
      </c>
      <c r="C8465">
        <v>21.23</v>
      </c>
      <c r="D8465">
        <v>715</v>
      </c>
      <c r="E8465">
        <v>1</v>
      </c>
    </row>
    <row r="8466" spans="1:5" x14ac:dyDescent="0.25">
      <c r="A8466">
        <v>1</v>
      </c>
      <c r="B8466">
        <v>63</v>
      </c>
      <c r="C8466">
        <v>25.15</v>
      </c>
      <c r="D8466">
        <v>785</v>
      </c>
      <c r="E8466">
        <v>1</v>
      </c>
    </row>
    <row r="8467" spans="1:5" x14ac:dyDescent="0.25">
      <c r="A8467">
        <v>1</v>
      </c>
      <c r="B8467">
        <v>20</v>
      </c>
      <c r="C8467">
        <v>13.45</v>
      </c>
      <c r="D8467">
        <v>725</v>
      </c>
      <c r="E8467">
        <v>1</v>
      </c>
    </row>
    <row r="8468" spans="1:5" x14ac:dyDescent="0.25">
      <c r="A8468">
        <v>1</v>
      </c>
      <c r="B8468">
        <v>120</v>
      </c>
      <c r="C8468">
        <v>17.239999999999998</v>
      </c>
      <c r="D8468">
        <v>660</v>
      </c>
      <c r="E8468">
        <v>1</v>
      </c>
    </row>
    <row r="8469" spans="1:5" x14ac:dyDescent="0.25">
      <c r="A8469">
        <v>1</v>
      </c>
      <c r="B8469">
        <v>125</v>
      </c>
      <c r="C8469">
        <v>18.38</v>
      </c>
      <c r="D8469">
        <v>675</v>
      </c>
      <c r="E8469">
        <v>1</v>
      </c>
    </row>
    <row r="8470" spans="1:5" x14ac:dyDescent="0.25">
      <c r="A8470">
        <v>1</v>
      </c>
      <c r="B8470">
        <v>55</v>
      </c>
      <c r="C8470">
        <v>18.28</v>
      </c>
      <c r="D8470">
        <v>710</v>
      </c>
      <c r="E8470">
        <v>1</v>
      </c>
    </row>
    <row r="8471" spans="1:5" x14ac:dyDescent="0.25">
      <c r="A8471">
        <v>0</v>
      </c>
      <c r="B8471">
        <v>80</v>
      </c>
      <c r="C8471">
        <v>2.81</v>
      </c>
      <c r="D8471">
        <v>670</v>
      </c>
      <c r="E8471">
        <v>1</v>
      </c>
    </row>
    <row r="8472" spans="1:5" x14ac:dyDescent="0.25">
      <c r="A8472">
        <v>1</v>
      </c>
      <c r="B8472">
        <v>182</v>
      </c>
      <c r="C8472">
        <v>5.59</v>
      </c>
      <c r="D8472">
        <v>665</v>
      </c>
      <c r="E8472">
        <v>1</v>
      </c>
    </row>
    <row r="8473" spans="1:5" x14ac:dyDescent="0.25">
      <c r="A8473">
        <v>1</v>
      </c>
      <c r="B8473">
        <v>52</v>
      </c>
      <c r="C8473">
        <v>21.04</v>
      </c>
      <c r="D8473">
        <v>690</v>
      </c>
      <c r="E8473">
        <v>1</v>
      </c>
    </row>
    <row r="8474" spans="1:5" x14ac:dyDescent="0.25">
      <c r="A8474">
        <v>1</v>
      </c>
      <c r="B8474">
        <v>60</v>
      </c>
      <c r="C8474">
        <v>14.64</v>
      </c>
      <c r="D8474">
        <v>760</v>
      </c>
      <c r="E8474">
        <v>1</v>
      </c>
    </row>
    <row r="8475" spans="1:5" x14ac:dyDescent="0.25">
      <c r="A8475">
        <v>1</v>
      </c>
      <c r="B8475">
        <v>56</v>
      </c>
      <c r="C8475">
        <v>14.21</v>
      </c>
      <c r="D8475">
        <v>690</v>
      </c>
      <c r="E8475">
        <v>1</v>
      </c>
    </row>
    <row r="8476" spans="1:5" x14ac:dyDescent="0.25">
      <c r="A8476">
        <v>1</v>
      </c>
      <c r="B8476">
        <v>32.4</v>
      </c>
      <c r="C8476">
        <v>18.07</v>
      </c>
      <c r="D8476">
        <v>690</v>
      </c>
      <c r="E8476">
        <v>1</v>
      </c>
    </row>
    <row r="8477" spans="1:5" x14ac:dyDescent="0.25">
      <c r="A8477">
        <v>0</v>
      </c>
      <c r="B8477">
        <v>43</v>
      </c>
      <c r="C8477">
        <v>15.32</v>
      </c>
      <c r="D8477">
        <v>660</v>
      </c>
      <c r="E8477">
        <v>1</v>
      </c>
    </row>
    <row r="8478" spans="1:5" x14ac:dyDescent="0.25">
      <c r="A8478">
        <v>0</v>
      </c>
      <c r="B8478">
        <v>47</v>
      </c>
      <c r="C8478">
        <v>11.49</v>
      </c>
      <c r="D8478">
        <v>660</v>
      </c>
      <c r="E8478">
        <v>1</v>
      </c>
    </row>
    <row r="8479" spans="1:5" x14ac:dyDescent="0.25">
      <c r="A8479">
        <v>1</v>
      </c>
      <c r="B8479">
        <v>50</v>
      </c>
      <c r="C8479">
        <v>15.34</v>
      </c>
      <c r="D8479">
        <v>660</v>
      </c>
      <c r="E8479">
        <v>1</v>
      </c>
    </row>
    <row r="8480" spans="1:5" x14ac:dyDescent="0.25">
      <c r="A8480">
        <v>0</v>
      </c>
      <c r="B8480">
        <v>89</v>
      </c>
      <c r="C8480">
        <v>16.36</v>
      </c>
      <c r="D8480">
        <v>700</v>
      </c>
      <c r="E8480">
        <v>1</v>
      </c>
    </row>
    <row r="8481" spans="1:5" x14ac:dyDescent="0.25">
      <c r="A8481">
        <v>1</v>
      </c>
      <c r="B8481">
        <v>55.2</v>
      </c>
      <c r="C8481">
        <v>19.350000000000001</v>
      </c>
      <c r="D8481">
        <v>695</v>
      </c>
      <c r="E8481">
        <v>1</v>
      </c>
    </row>
    <row r="8482" spans="1:5" x14ac:dyDescent="0.25">
      <c r="A8482">
        <v>0</v>
      </c>
      <c r="B8482">
        <v>38</v>
      </c>
      <c r="C8482">
        <v>11.84</v>
      </c>
      <c r="D8482">
        <v>700</v>
      </c>
      <c r="E8482">
        <v>1</v>
      </c>
    </row>
    <row r="8483" spans="1:5" x14ac:dyDescent="0.25">
      <c r="A8483">
        <v>1</v>
      </c>
      <c r="B8483">
        <v>37</v>
      </c>
      <c r="C8483">
        <v>16.12</v>
      </c>
      <c r="D8483">
        <v>670</v>
      </c>
      <c r="E8483">
        <v>1</v>
      </c>
    </row>
    <row r="8484" spans="1:5" x14ac:dyDescent="0.25">
      <c r="A8484">
        <v>1</v>
      </c>
      <c r="B8484">
        <v>100</v>
      </c>
      <c r="C8484">
        <v>4.68</v>
      </c>
      <c r="D8484">
        <v>680</v>
      </c>
      <c r="E8484">
        <v>1</v>
      </c>
    </row>
    <row r="8485" spans="1:5" x14ac:dyDescent="0.25">
      <c r="A8485">
        <v>1</v>
      </c>
      <c r="B8485">
        <v>52</v>
      </c>
      <c r="C8485">
        <v>32.29</v>
      </c>
      <c r="D8485">
        <v>690</v>
      </c>
      <c r="E8485">
        <v>1</v>
      </c>
    </row>
    <row r="8486" spans="1:5" x14ac:dyDescent="0.25">
      <c r="A8486">
        <v>1</v>
      </c>
      <c r="B8486">
        <v>38</v>
      </c>
      <c r="C8486">
        <v>21.76</v>
      </c>
      <c r="D8486">
        <v>665</v>
      </c>
      <c r="E8486">
        <v>1</v>
      </c>
    </row>
    <row r="8487" spans="1:5" x14ac:dyDescent="0.25">
      <c r="A8487">
        <v>0</v>
      </c>
      <c r="B8487">
        <v>20.640999999999998</v>
      </c>
      <c r="C8487">
        <v>27.67</v>
      </c>
      <c r="D8487">
        <v>680</v>
      </c>
      <c r="E8487">
        <v>1</v>
      </c>
    </row>
    <row r="8488" spans="1:5" x14ac:dyDescent="0.25">
      <c r="A8488">
        <v>1</v>
      </c>
      <c r="B8488">
        <v>56</v>
      </c>
      <c r="C8488">
        <v>16.95</v>
      </c>
      <c r="D8488">
        <v>695</v>
      </c>
      <c r="E8488">
        <v>1</v>
      </c>
    </row>
    <row r="8489" spans="1:5" x14ac:dyDescent="0.25">
      <c r="A8489">
        <v>0</v>
      </c>
      <c r="B8489">
        <v>71.093999999999994</v>
      </c>
      <c r="C8489">
        <v>11.09</v>
      </c>
      <c r="D8489">
        <v>680</v>
      </c>
      <c r="E8489">
        <v>1</v>
      </c>
    </row>
    <row r="8490" spans="1:5" x14ac:dyDescent="0.25">
      <c r="A8490">
        <v>0</v>
      </c>
      <c r="B8490">
        <v>48</v>
      </c>
      <c r="C8490">
        <v>29.4</v>
      </c>
      <c r="D8490">
        <v>670</v>
      </c>
      <c r="E8490">
        <v>1</v>
      </c>
    </row>
    <row r="8491" spans="1:5" x14ac:dyDescent="0.25">
      <c r="A8491">
        <v>1</v>
      </c>
      <c r="B8491">
        <v>55</v>
      </c>
      <c r="C8491">
        <v>4.63</v>
      </c>
      <c r="D8491">
        <v>675</v>
      </c>
      <c r="E8491">
        <v>1</v>
      </c>
    </row>
    <row r="8492" spans="1:5" x14ac:dyDescent="0.25">
      <c r="A8492">
        <v>1</v>
      </c>
      <c r="B8492">
        <v>45</v>
      </c>
      <c r="C8492">
        <v>19.68</v>
      </c>
      <c r="D8492">
        <v>670</v>
      </c>
      <c r="E8492">
        <v>1</v>
      </c>
    </row>
    <row r="8493" spans="1:5" x14ac:dyDescent="0.25">
      <c r="A8493">
        <v>0</v>
      </c>
      <c r="B8493">
        <v>30</v>
      </c>
      <c r="C8493">
        <v>12.76</v>
      </c>
      <c r="D8493">
        <v>670</v>
      </c>
      <c r="E8493">
        <v>1</v>
      </c>
    </row>
    <row r="8494" spans="1:5" x14ac:dyDescent="0.25">
      <c r="A8494">
        <v>1</v>
      </c>
      <c r="B8494">
        <v>35</v>
      </c>
      <c r="C8494">
        <v>15.67</v>
      </c>
      <c r="D8494">
        <v>670</v>
      </c>
      <c r="E8494">
        <v>1</v>
      </c>
    </row>
    <row r="8495" spans="1:5" x14ac:dyDescent="0.25">
      <c r="A8495">
        <v>0</v>
      </c>
      <c r="B8495">
        <v>62</v>
      </c>
      <c r="C8495">
        <v>32.75</v>
      </c>
      <c r="D8495">
        <v>670</v>
      </c>
      <c r="E8495">
        <v>1</v>
      </c>
    </row>
    <row r="8496" spans="1:5" x14ac:dyDescent="0.25">
      <c r="A8496">
        <v>1</v>
      </c>
      <c r="B8496">
        <v>61</v>
      </c>
      <c r="C8496">
        <v>24.1</v>
      </c>
      <c r="D8496">
        <v>730</v>
      </c>
      <c r="E8496">
        <v>1</v>
      </c>
    </row>
    <row r="8497" spans="1:5" x14ac:dyDescent="0.25">
      <c r="A8497">
        <v>0</v>
      </c>
      <c r="B8497">
        <v>161</v>
      </c>
      <c r="C8497">
        <v>14.35</v>
      </c>
      <c r="D8497">
        <v>700</v>
      </c>
      <c r="E8497">
        <v>1</v>
      </c>
    </row>
    <row r="8498" spans="1:5" x14ac:dyDescent="0.25">
      <c r="A8498">
        <v>0</v>
      </c>
      <c r="B8498">
        <v>23.378</v>
      </c>
      <c r="C8498">
        <v>7.19</v>
      </c>
      <c r="D8498">
        <v>735</v>
      </c>
      <c r="E8498">
        <v>1</v>
      </c>
    </row>
    <row r="8499" spans="1:5" x14ac:dyDescent="0.25">
      <c r="A8499">
        <v>1</v>
      </c>
      <c r="B8499">
        <v>155</v>
      </c>
      <c r="C8499">
        <v>8.1300000000000008</v>
      </c>
      <c r="D8499">
        <v>685</v>
      </c>
      <c r="E8499">
        <v>1</v>
      </c>
    </row>
    <row r="8500" spans="1:5" x14ac:dyDescent="0.25">
      <c r="A8500">
        <v>0</v>
      </c>
      <c r="B8500">
        <v>47.6</v>
      </c>
      <c r="C8500">
        <v>16.46</v>
      </c>
      <c r="D8500">
        <v>675</v>
      </c>
      <c r="E8500">
        <v>1</v>
      </c>
    </row>
    <row r="8501" spans="1:5" x14ac:dyDescent="0.25">
      <c r="A8501">
        <v>1</v>
      </c>
      <c r="B8501">
        <v>74.671999999999997</v>
      </c>
      <c r="C8501">
        <v>20.75</v>
      </c>
      <c r="D8501">
        <v>660</v>
      </c>
      <c r="E8501">
        <v>1</v>
      </c>
    </row>
    <row r="8502" spans="1:5" x14ac:dyDescent="0.25">
      <c r="A8502">
        <v>1</v>
      </c>
      <c r="B8502">
        <v>86</v>
      </c>
      <c r="C8502">
        <v>13.34</v>
      </c>
      <c r="D8502">
        <v>695</v>
      </c>
      <c r="E8502">
        <v>1</v>
      </c>
    </row>
    <row r="8503" spans="1:5" x14ac:dyDescent="0.25">
      <c r="A8503">
        <v>0</v>
      </c>
      <c r="B8503">
        <v>150</v>
      </c>
      <c r="C8503">
        <v>1.22</v>
      </c>
      <c r="D8503">
        <v>680</v>
      </c>
      <c r="E8503">
        <v>1</v>
      </c>
    </row>
    <row r="8504" spans="1:5" x14ac:dyDescent="0.25">
      <c r="A8504">
        <v>1</v>
      </c>
      <c r="B8504">
        <v>113</v>
      </c>
      <c r="C8504">
        <v>12.53</v>
      </c>
      <c r="D8504">
        <v>665</v>
      </c>
      <c r="E8504">
        <v>1</v>
      </c>
    </row>
    <row r="8505" spans="1:5" x14ac:dyDescent="0.25">
      <c r="A8505">
        <v>1</v>
      </c>
      <c r="B8505">
        <v>750</v>
      </c>
      <c r="C8505">
        <v>6.83</v>
      </c>
      <c r="D8505">
        <v>775</v>
      </c>
      <c r="E8505">
        <v>1</v>
      </c>
    </row>
    <row r="8506" spans="1:5" x14ac:dyDescent="0.25">
      <c r="A8506">
        <v>1</v>
      </c>
      <c r="B8506">
        <v>85</v>
      </c>
      <c r="C8506">
        <v>3.64</v>
      </c>
      <c r="D8506">
        <v>690</v>
      </c>
      <c r="E8506">
        <v>1</v>
      </c>
    </row>
    <row r="8507" spans="1:5" x14ac:dyDescent="0.25">
      <c r="A8507">
        <v>1</v>
      </c>
      <c r="B8507">
        <v>77</v>
      </c>
      <c r="C8507">
        <v>11.03</v>
      </c>
      <c r="D8507">
        <v>720</v>
      </c>
      <c r="E8507">
        <v>1</v>
      </c>
    </row>
    <row r="8508" spans="1:5" x14ac:dyDescent="0.25">
      <c r="A8508">
        <v>1</v>
      </c>
      <c r="B8508">
        <v>81.882000000000005</v>
      </c>
      <c r="C8508">
        <v>22.01</v>
      </c>
      <c r="D8508">
        <v>690</v>
      </c>
      <c r="E8508">
        <v>1</v>
      </c>
    </row>
    <row r="8509" spans="1:5" x14ac:dyDescent="0.25">
      <c r="A8509">
        <v>1</v>
      </c>
      <c r="B8509">
        <v>71</v>
      </c>
      <c r="C8509">
        <v>9.66</v>
      </c>
      <c r="D8509">
        <v>685</v>
      </c>
      <c r="E8509">
        <v>1</v>
      </c>
    </row>
    <row r="8510" spans="1:5" x14ac:dyDescent="0.25">
      <c r="A8510">
        <v>1</v>
      </c>
      <c r="B8510">
        <v>28</v>
      </c>
      <c r="C8510">
        <v>8.6199999999999992</v>
      </c>
      <c r="D8510">
        <v>680</v>
      </c>
      <c r="E8510">
        <v>1</v>
      </c>
    </row>
    <row r="8511" spans="1:5" x14ac:dyDescent="0.25">
      <c r="A8511">
        <v>1</v>
      </c>
      <c r="B8511">
        <v>46</v>
      </c>
      <c r="C8511">
        <v>11.43</v>
      </c>
      <c r="D8511">
        <v>660</v>
      </c>
      <c r="E8511">
        <v>1</v>
      </c>
    </row>
    <row r="8512" spans="1:5" x14ac:dyDescent="0.25">
      <c r="A8512">
        <v>0</v>
      </c>
      <c r="B8512">
        <v>72</v>
      </c>
      <c r="C8512">
        <v>11.53</v>
      </c>
      <c r="D8512">
        <v>660</v>
      </c>
      <c r="E8512">
        <v>1</v>
      </c>
    </row>
    <row r="8513" spans="1:5" x14ac:dyDescent="0.25">
      <c r="A8513">
        <v>1</v>
      </c>
      <c r="B8513">
        <v>110</v>
      </c>
      <c r="C8513">
        <v>17.059999999999999</v>
      </c>
      <c r="D8513">
        <v>695</v>
      </c>
      <c r="E8513">
        <v>1</v>
      </c>
    </row>
    <row r="8514" spans="1:5" x14ac:dyDescent="0.25">
      <c r="A8514">
        <v>0</v>
      </c>
      <c r="B8514">
        <v>74</v>
      </c>
      <c r="C8514">
        <v>21.91</v>
      </c>
      <c r="D8514">
        <v>680</v>
      </c>
      <c r="E8514">
        <v>1</v>
      </c>
    </row>
    <row r="8515" spans="1:5" x14ac:dyDescent="0.25">
      <c r="A8515">
        <v>1</v>
      </c>
      <c r="B8515">
        <v>76.5</v>
      </c>
      <c r="C8515">
        <v>16.170000000000002</v>
      </c>
      <c r="D8515">
        <v>660</v>
      </c>
      <c r="E8515">
        <v>1</v>
      </c>
    </row>
    <row r="8516" spans="1:5" x14ac:dyDescent="0.25">
      <c r="A8516">
        <v>1</v>
      </c>
      <c r="B8516">
        <v>106</v>
      </c>
      <c r="C8516">
        <v>10.97</v>
      </c>
      <c r="D8516">
        <v>685</v>
      </c>
      <c r="E8516">
        <v>1</v>
      </c>
    </row>
    <row r="8517" spans="1:5" x14ac:dyDescent="0.25">
      <c r="A8517">
        <v>1</v>
      </c>
      <c r="B8517">
        <v>36</v>
      </c>
      <c r="C8517">
        <v>11.77</v>
      </c>
      <c r="D8517">
        <v>700</v>
      </c>
      <c r="E8517">
        <v>1</v>
      </c>
    </row>
    <row r="8518" spans="1:5" x14ac:dyDescent="0.25">
      <c r="A8518">
        <v>1</v>
      </c>
      <c r="B8518">
        <v>240</v>
      </c>
      <c r="C8518">
        <v>11.31</v>
      </c>
      <c r="D8518">
        <v>665</v>
      </c>
      <c r="E8518">
        <v>1</v>
      </c>
    </row>
    <row r="8519" spans="1:5" x14ac:dyDescent="0.25">
      <c r="A8519">
        <v>1</v>
      </c>
      <c r="B8519">
        <v>75</v>
      </c>
      <c r="C8519">
        <v>15.25</v>
      </c>
      <c r="D8519">
        <v>735</v>
      </c>
      <c r="E8519">
        <v>1</v>
      </c>
    </row>
    <row r="8520" spans="1:5" x14ac:dyDescent="0.25">
      <c r="A8520">
        <v>1</v>
      </c>
      <c r="B8520">
        <v>68</v>
      </c>
      <c r="C8520">
        <v>32.9</v>
      </c>
      <c r="D8520">
        <v>675</v>
      </c>
      <c r="E8520">
        <v>1</v>
      </c>
    </row>
    <row r="8521" spans="1:5" x14ac:dyDescent="0.25">
      <c r="A8521">
        <v>1</v>
      </c>
      <c r="B8521">
        <v>78</v>
      </c>
      <c r="C8521">
        <v>30.37</v>
      </c>
      <c r="D8521">
        <v>720</v>
      </c>
      <c r="E8521">
        <v>1</v>
      </c>
    </row>
    <row r="8522" spans="1:5" x14ac:dyDescent="0.25">
      <c r="A8522">
        <v>1</v>
      </c>
      <c r="B8522">
        <v>90</v>
      </c>
      <c r="C8522">
        <v>14.73</v>
      </c>
      <c r="D8522">
        <v>660</v>
      </c>
      <c r="E8522">
        <v>1</v>
      </c>
    </row>
    <row r="8523" spans="1:5" x14ac:dyDescent="0.25">
      <c r="A8523">
        <v>1</v>
      </c>
      <c r="B8523">
        <v>56.16</v>
      </c>
      <c r="C8523">
        <v>17.739999999999998</v>
      </c>
      <c r="D8523">
        <v>700</v>
      </c>
      <c r="E8523">
        <v>1</v>
      </c>
    </row>
    <row r="8524" spans="1:5" x14ac:dyDescent="0.25">
      <c r="A8524">
        <v>0</v>
      </c>
      <c r="B8524">
        <v>74</v>
      </c>
      <c r="C8524">
        <v>23.55</v>
      </c>
      <c r="D8524">
        <v>680</v>
      </c>
      <c r="E8524">
        <v>1</v>
      </c>
    </row>
    <row r="8525" spans="1:5" x14ac:dyDescent="0.25">
      <c r="A8525">
        <v>0</v>
      </c>
      <c r="B8525">
        <v>43</v>
      </c>
      <c r="C8525">
        <v>15.63</v>
      </c>
      <c r="D8525">
        <v>695</v>
      </c>
      <c r="E8525">
        <v>1</v>
      </c>
    </row>
    <row r="8526" spans="1:5" x14ac:dyDescent="0.25">
      <c r="A8526">
        <v>0</v>
      </c>
      <c r="B8526">
        <v>100</v>
      </c>
      <c r="C8526">
        <v>19.79</v>
      </c>
      <c r="D8526">
        <v>665</v>
      </c>
      <c r="E8526">
        <v>1</v>
      </c>
    </row>
    <row r="8527" spans="1:5" x14ac:dyDescent="0.25">
      <c r="A8527">
        <v>1</v>
      </c>
      <c r="B8527">
        <v>90</v>
      </c>
      <c r="C8527">
        <v>19.41</v>
      </c>
      <c r="D8527">
        <v>690</v>
      </c>
      <c r="E8527">
        <v>1</v>
      </c>
    </row>
    <row r="8528" spans="1:5" x14ac:dyDescent="0.25">
      <c r="A8528">
        <v>0</v>
      </c>
      <c r="B8528">
        <v>35</v>
      </c>
      <c r="C8528">
        <v>33.5</v>
      </c>
      <c r="D8528">
        <v>660</v>
      </c>
      <c r="E8528">
        <v>1</v>
      </c>
    </row>
    <row r="8529" spans="1:5" x14ac:dyDescent="0.25">
      <c r="A8529">
        <v>0</v>
      </c>
      <c r="B8529">
        <v>176</v>
      </c>
      <c r="C8529">
        <v>13.31</v>
      </c>
      <c r="D8529">
        <v>705</v>
      </c>
      <c r="E8529">
        <v>1</v>
      </c>
    </row>
    <row r="8530" spans="1:5" x14ac:dyDescent="0.25">
      <c r="A8530">
        <v>1</v>
      </c>
      <c r="B8530">
        <v>70</v>
      </c>
      <c r="C8530">
        <v>26.85</v>
      </c>
      <c r="D8530">
        <v>710</v>
      </c>
      <c r="E8530">
        <v>1</v>
      </c>
    </row>
    <row r="8531" spans="1:5" x14ac:dyDescent="0.25">
      <c r="A8531">
        <v>1</v>
      </c>
      <c r="B8531">
        <v>13</v>
      </c>
      <c r="C8531">
        <v>12.37</v>
      </c>
      <c r="D8531">
        <v>680</v>
      </c>
      <c r="E8531">
        <v>1</v>
      </c>
    </row>
    <row r="8532" spans="1:5" x14ac:dyDescent="0.25">
      <c r="A8532">
        <v>0</v>
      </c>
      <c r="B8532">
        <v>138.80000000000001</v>
      </c>
      <c r="C8532">
        <v>11.85</v>
      </c>
      <c r="D8532">
        <v>720</v>
      </c>
      <c r="E8532">
        <v>1</v>
      </c>
    </row>
    <row r="8533" spans="1:5" x14ac:dyDescent="0.25">
      <c r="A8533">
        <v>0</v>
      </c>
      <c r="B8533">
        <v>45</v>
      </c>
      <c r="C8533">
        <v>24.96</v>
      </c>
      <c r="D8533">
        <v>690</v>
      </c>
      <c r="E8533">
        <v>1</v>
      </c>
    </row>
    <row r="8534" spans="1:5" x14ac:dyDescent="0.25">
      <c r="A8534">
        <v>0</v>
      </c>
      <c r="B8534">
        <v>34.18</v>
      </c>
      <c r="C8534">
        <v>30.34</v>
      </c>
      <c r="D8534">
        <v>725</v>
      </c>
      <c r="E8534">
        <v>1</v>
      </c>
    </row>
    <row r="8535" spans="1:5" x14ac:dyDescent="0.25">
      <c r="A8535">
        <v>1</v>
      </c>
      <c r="B8535">
        <v>66</v>
      </c>
      <c r="C8535">
        <v>7.6</v>
      </c>
      <c r="D8535">
        <v>690</v>
      </c>
      <c r="E8535">
        <v>1</v>
      </c>
    </row>
    <row r="8536" spans="1:5" x14ac:dyDescent="0.25">
      <c r="A8536">
        <v>1</v>
      </c>
      <c r="B8536">
        <v>58</v>
      </c>
      <c r="C8536">
        <v>38.200000000000003</v>
      </c>
      <c r="D8536">
        <v>710</v>
      </c>
      <c r="E8536">
        <v>1</v>
      </c>
    </row>
    <row r="8537" spans="1:5" x14ac:dyDescent="0.25">
      <c r="A8537">
        <v>1</v>
      </c>
      <c r="B8537">
        <v>125</v>
      </c>
      <c r="C8537">
        <v>29.65</v>
      </c>
      <c r="D8537">
        <v>740</v>
      </c>
      <c r="E8537">
        <v>1</v>
      </c>
    </row>
    <row r="8538" spans="1:5" x14ac:dyDescent="0.25">
      <c r="A8538">
        <v>1</v>
      </c>
      <c r="B8538">
        <v>63</v>
      </c>
      <c r="C8538">
        <v>10.23</v>
      </c>
      <c r="D8538">
        <v>725</v>
      </c>
      <c r="E8538">
        <v>1</v>
      </c>
    </row>
    <row r="8539" spans="1:5" x14ac:dyDescent="0.25">
      <c r="A8539">
        <v>1</v>
      </c>
      <c r="B8539">
        <v>92</v>
      </c>
      <c r="C8539">
        <v>7.97</v>
      </c>
      <c r="D8539">
        <v>790</v>
      </c>
      <c r="E8539">
        <v>1</v>
      </c>
    </row>
    <row r="8540" spans="1:5" x14ac:dyDescent="0.25">
      <c r="A8540">
        <v>0</v>
      </c>
      <c r="B8540">
        <v>30</v>
      </c>
      <c r="C8540">
        <v>15.8</v>
      </c>
      <c r="D8540">
        <v>670</v>
      </c>
      <c r="E8540">
        <v>1</v>
      </c>
    </row>
    <row r="8541" spans="1:5" x14ac:dyDescent="0.25">
      <c r="A8541">
        <v>0</v>
      </c>
      <c r="B8541">
        <v>58</v>
      </c>
      <c r="C8541">
        <v>18.13</v>
      </c>
      <c r="D8541">
        <v>665</v>
      </c>
      <c r="E8541">
        <v>1</v>
      </c>
    </row>
    <row r="8542" spans="1:5" x14ac:dyDescent="0.25">
      <c r="A8542">
        <v>1</v>
      </c>
      <c r="B8542">
        <v>117</v>
      </c>
      <c r="C8542">
        <v>15.55</v>
      </c>
      <c r="D8542">
        <v>790</v>
      </c>
      <c r="E8542">
        <v>1</v>
      </c>
    </row>
    <row r="8543" spans="1:5" x14ac:dyDescent="0.25">
      <c r="A8543">
        <v>1</v>
      </c>
      <c r="B8543">
        <v>65</v>
      </c>
      <c r="C8543">
        <v>8.86</v>
      </c>
      <c r="D8543">
        <v>665</v>
      </c>
      <c r="E8543">
        <v>1</v>
      </c>
    </row>
    <row r="8544" spans="1:5" x14ac:dyDescent="0.25">
      <c r="A8544">
        <v>0</v>
      </c>
      <c r="B8544">
        <v>74</v>
      </c>
      <c r="C8544">
        <v>12.11</v>
      </c>
      <c r="D8544">
        <v>675</v>
      </c>
      <c r="E8544">
        <v>1</v>
      </c>
    </row>
    <row r="8545" spans="1:5" x14ac:dyDescent="0.25">
      <c r="A8545">
        <v>0</v>
      </c>
      <c r="B8545">
        <v>42</v>
      </c>
      <c r="C8545">
        <v>14.23</v>
      </c>
      <c r="D8545">
        <v>665</v>
      </c>
      <c r="E8545">
        <v>1</v>
      </c>
    </row>
    <row r="8546" spans="1:5" x14ac:dyDescent="0.25">
      <c r="A8546">
        <v>0</v>
      </c>
      <c r="B8546">
        <v>80.174999999999997</v>
      </c>
      <c r="C8546">
        <v>28.17</v>
      </c>
      <c r="D8546">
        <v>740</v>
      </c>
      <c r="E8546">
        <v>1</v>
      </c>
    </row>
    <row r="8547" spans="1:5" x14ac:dyDescent="0.25">
      <c r="A8547">
        <v>1</v>
      </c>
      <c r="B8547">
        <v>20</v>
      </c>
      <c r="C8547">
        <v>14.29</v>
      </c>
      <c r="D8547">
        <v>705</v>
      </c>
      <c r="E8547">
        <v>1</v>
      </c>
    </row>
    <row r="8548" spans="1:5" x14ac:dyDescent="0.25">
      <c r="A8548">
        <v>1</v>
      </c>
      <c r="B8548">
        <v>42</v>
      </c>
      <c r="C8548">
        <v>17.23</v>
      </c>
      <c r="D8548">
        <v>690</v>
      </c>
      <c r="E8548">
        <v>1</v>
      </c>
    </row>
    <row r="8549" spans="1:5" x14ac:dyDescent="0.25">
      <c r="A8549">
        <v>1</v>
      </c>
      <c r="B8549">
        <v>151</v>
      </c>
      <c r="C8549">
        <v>25.22</v>
      </c>
      <c r="D8549">
        <v>800</v>
      </c>
      <c r="E8549">
        <v>1</v>
      </c>
    </row>
    <row r="8550" spans="1:5" x14ac:dyDescent="0.25">
      <c r="A8550">
        <v>1</v>
      </c>
      <c r="B8550">
        <v>42</v>
      </c>
      <c r="C8550">
        <v>28.57</v>
      </c>
      <c r="D8550">
        <v>670</v>
      </c>
      <c r="E8550">
        <v>1</v>
      </c>
    </row>
    <row r="8551" spans="1:5" x14ac:dyDescent="0.25">
      <c r="A8551">
        <v>1</v>
      </c>
      <c r="B8551">
        <v>85.9</v>
      </c>
      <c r="C8551">
        <v>14.84</v>
      </c>
      <c r="D8551">
        <v>660</v>
      </c>
      <c r="E8551">
        <v>1</v>
      </c>
    </row>
    <row r="8552" spans="1:5" x14ac:dyDescent="0.25">
      <c r="A8552">
        <v>1</v>
      </c>
      <c r="B8552">
        <v>48</v>
      </c>
      <c r="C8552">
        <v>12.64</v>
      </c>
      <c r="D8552">
        <v>680</v>
      </c>
      <c r="E8552">
        <v>1</v>
      </c>
    </row>
    <row r="8553" spans="1:5" x14ac:dyDescent="0.25">
      <c r="A8553">
        <v>0</v>
      </c>
      <c r="B8553">
        <v>58</v>
      </c>
      <c r="C8553">
        <v>16.059999999999999</v>
      </c>
      <c r="D8553">
        <v>690</v>
      </c>
      <c r="E8553">
        <v>1</v>
      </c>
    </row>
    <row r="8554" spans="1:5" x14ac:dyDescent="0.25">
      <c r="A8554">
        <v>0</v>
      </c>
      <c r="B8554">
        <v>1500</v>
      </c>
      <c r="C8554">
        <v>3.37</v>
      </c>
      <c r="D8554">
        <v>715</v>
      </c>
      <c r="E8554">
        <v>1</v>
      </c>
    </row>
    <row r="8555" spans="1:5" x14ac:dyDescent="0.25">
      <c r="A8555">
        <v>0</v>
      </c>
      <c r="B8555">
        <v>85</v>
      </c>
      <c r="C8555">
        <v>27.06</v>
      </c>
      <c r="D8555">
        <v>680</v>
      </c>
      <c r="E8555">
        <v>1</v>
      </c>
    </row>
    <row r="8556" spans="1:5" x14ac:dyDescent="0.25">
      <c r="A8556">
        <v>0</v>
      </c>
      <c r="B8556">
        <v>34</v>
      </c>
      <c r="C8556">
        <v>30.07</v>
      </c>
      <c r="D8556">
        <v>670</v>
      </c>
      <c r="E8556">
        <v>1</v>
      </c>
    </row>
    <row r="8557" spans="1:5" x14ac:dyDescent="0.25">
      <c r="A8557">
        <v>1</v>
      </c>
      <c r="B8557">
        <v>125</v>
      </c>
      <c r="C8557">
        <v>8.75</v>
      </c>
      <c r="D8557">
        <v>660</v>
      </c>
      <c r="E8557">
        <v>1</v>
      </c>
    </row>
    <row r="8558" spans="1:5" x14ac:dyDescent="0.25">
      <c r="A8558">
        <v>1</v>
      </c>
      <c r="B8558">
        <v>49</v>
      </c>
      <c r="C8558">
        <v>34.24</v>
      </c>
      <c r="D8558">
        <v>660</v>
      </c>
      <c r="E8558">
        <v>1</v>
      </c>
    </row>
    <row r="8559" spans="1:5" x14ac:dyDescent="0.25">
      <c r="A8559">
        <v>0</v>
      </c>
      <c r="B8559">
        <v>80</v>
      </c>
      <c r="C8559">
        <v>7.95</v>
      </c>
      <c r="D8559">
        <v>665</v>
      </c>
      <c r="E8559">
        <v>1</v>
      </c>
    </row>
    <row r="8560" spans="1:5" x14ac:dyDescent="0.25">
      <c r="A8560">
        <v>0</v>
      </c>
      <c r="B8560">
        <v>95</v>
      </c>
      <c r="C8560">
        <v>33.659999999999997</v>
      </c>
      <c r="D8560">
        <v>670</v>
      </c>
      <c r="E8560">
        <v>1</v>
      </c>
    </row>
    <row r="8561" spans="1:5" x14ac:dyDescent="0.25">
      <c r="A8561">
        <v>0</v>
      </c>
      <c r="B8561">
        <v>25</v>
      </c>
      <c r="C8561">
        <v>24.39</v>
      </c>
      <c r="D8561">
        <v>705</v>
      </c>
      <c r="E8561">
        <v>1</v>
      </c>
    </row>
    <row r="8562" spans="1:5" x14ac:dyDescent="0.25">
      <c r="A8562">
        <v>0</v>
      </c>
      <c r="B8562">
        <v>30</v>
      </c>
      <c r="C8562">
        <v>6.96</v>
      </c>
      <c r="D8562">
        <v>685</v>
      </c>
      <c r="E8562">
        <v>1</v>
      </c>
    </row>
    <row r="8563" spans="1:5" x14ac:dyDescent="0.25">
      <c r="A8563">
        <v>1</v>
      </c>
      <c r="B8563">
        <v>72</v>
      </c>
      <c r="C8563">
        <v>11.43</v>
      </c>
      <c r="D8563">
        <v>700</v>
      </c>
      <c r="E8563">
        <v>1</v>
      </c>
    </row>
    <row r="8564" spans="1:5" x14ac:dyDescent="0.25">
      <c r="A8564">
        <v>1</v>
      </c>
      <c r="B8564">
        <v>40</v>
      </c>
      <c r="C8564">
        <v>27.99</v>
      </c>
      <c r="D8564">
        <v>680</v>
      </c>
      <c r="E8564">
        <v>1</v>
      </c>
    </row>
    <row r="8565" spans="1:5" x14ac:dyDescent="0.25">
      <c r="A8565">
        <v>0</v>
      </c>
      <c r="B8565">
        <v>82</v>
      </c>
      <c r="C8565">
        <v>28.51</v>
      </c>
      <c r="D8565">
        <v>705</v>
      </c>
      <c r="E8565">
        <v>1</v>
      </c>
    </row>
    <row r="8566" spans="1:5" x14ac:dyDescent="0.25">
      <c r="A8566">
        <v>0</v>
      </c>
      <c r="B8566">
        <v>43</v>
      </c>
      <c r="C8566">
        <v>17.72</v>
      </c>
      <c r="D8566">
        <v>660</v>
      </c>
      <c r="E8566">
        <v>1</v>
      </c>
    </row>
    <row r="8567" spans="1:5" x14ac:dyDescent="0.25">
      <c r="A8567">
        <v>1</v>
      </c>
      <c r="B8567">
        <v>50</v>
      </c>
      <c r="C8567">
        <v>19.04</v>
      </c>
      <c r="D8567">
        <v>690</v>
      </c>
      <c r="E8567">
        <v>1</v>
      </c>
    </row>
    <row r="8568" spans="1:5" x14ac:dyDescent="0.25">
      <c r="A8568">
        <v>1</v>
      </c>
      <c r="B8568">
        <v>150</v>
      </c>
      <c r="C8568">
        <v>14.66</v>
      </c>
      <c r="D8568">
        <v>745</v>
      </c>
      <c r="E8568">
        <v>1</v>
      </c>
    </row>
    <row r="8569" spans="1:5" x14ac:dyDescent="0.25">
      <c r="A8569">
        <v>1</v>
      </c>
      <c r="B8569">
        <v>80</v>
      </c>
      <c r="C8569">
        <v>28.43</v>
      </c>
      <c r="D8569">
        <v>720</v>
      </c>
      <c r="E8569">
        <v>1</v>
      </c>
    </row>
    <row r="8570" spans="1:5" x14ac:dyDescent="0.25">
      <c r="A8570">
        <v>0</v>
      </c>
      <c r="B8570">
        <v>20</v>
      </c>
      <c r="C8570">
        <v>14.05</v>
      </c>
      <c r="D8570">
        <v>660</v>
      </c>
      <c r="E8570">
        <v>1</v>
      </c>
    </row>
    <row r="8571" spans="1:5" x14ac:dyDescent="0.25">
      <c r="A8571">
        <v>0</v>
      </c>
      <c r="B8571">
        <v>10</v>
      </c>
      <c r="C8571">
        <v>27.37</v>
      </c>
      <c r="D8571">
        <v>665</v>
      </c>
      <c r="E8571">
        <v>1</v>
      </c>
    </row>
    <row r="8572" spans="1:5" x14ac:dyDescent="0.25">
      <c r="A8572">
        <v>1</v>
      </c>
      <c r="B8572">
        <v>85</v>
      </c>
      <c r="C8572">
        <v>21.64</v>
      </c>
      <c r="D8572">
        <v>725</v>
      </c>
      <c r="E8572">
        <v>1</v>
      </c>
    </row>
    <row r="8573" spans="1:5" x14ac:dyDescent="0.25">
      <c r="A8573">
        <v>0</v>
      </c>
      <c r="B8573">
        <v>71.114000000000004</v>
      </c>
      <c r="C8573">
        <v>25.46</v>
      </c>
      <c r="D8573">
        <v>700</v>
      </c>
      <c r="E8573">
        <v>1</v>
      </c>
    </row>
    <row r="8574" spans="1:5" x14ac:dyDescent="0.25">
      <c r="A8574">
        <v>0</v>
      </c>
      <c r="B8574">
        <v>24</v>
      </c>
      <c r="C8574">
        <v>14.95</v>
      </c>
      <c r="D8574">
        <v>715</v>
      </c>
      <c r="E8574">
        <v>1</v>
      </c>
    </row>
    <row r="8575" spans="1:5" x14ac:dyDescent="0.25">
      <c r="A8575">
        <v>1</v>
      </c>
      <c r="B8575">
        <v>52</v>
      </c>
      <c r="C8575">
        <v>31.16</v>
      </c>
      <c r="D8575">
        <v>675</v>
      </c>
      <c r="E8575">
        <v>1</v>
      </c>
    </row>
    <row r="8576" spans="1:5" x14ac:dyDescent="0.25">
      <c r="A8576">
        <v>1</v>
      </c>
      <c r="B8576">
        <v>78.561000000000007</v>
      </c>
      <c r="C8576">
        <v>8.83</v>
      </c>
      <c r="D8576">
        <v>710</v>
      </c>
      <c r="E8576">
        <v>1</v>
      </c>
    </row>
    <row r="8577" spans="1:5" x14ac:dyDescent="0.25">
      <c r="A8577">
        <v>0</v>
      </c>
      <c r="B8577">
        <v>13.5</v>
      </c>
      <c r="C8577">
        <v>16.62</v>
      </c>
      <c r="D8577">
        <v>660</v>
      </c>
      <c r="E8577">
        <v>1</v>
      </c>
    </row>
    <row r="8578" spans="1:5" x14ac:dyDescent="0.25">
      <c r="A8578">
        <v>1</v>
      </c>
      <c r="B8578">
        <v>150</v>
      </c>
      <c r="C8578">
        <v>9.75</v>
      </c>
      <c r="D8578">
        <v>680</v>
      </c>
      <c r="E8578">
        <v>1</v>
      </c>
    </row>
    <row r="8579" spans="1:5" x14ac:dyDescent="0.25">
      <c r="A8579">
        <v>0</v>
      </c>
      <c r="B8579">
        <v>55</v>
      </c>
      <c r="C8579">
        <v>18.48</v>
      </c>
      <c r="D8579">
        <v>735</v>
      </c>
      <c r="E8579">
        <v>1</v>
      </c>
    </row>
    <row r="8580" spans="1:5" x14ac:dyDescent="0.25">
      <c r="A8580">
        <v>0</v>
      </c>
      <c r="B8580">
        <v>61</v>
      </c>
      <c r="C8580">
        <v>33.24</v>
      </c>
      <c r="D8580">
        <v>685</v>
      </c>
      <c r="E8580">
        <v>1</v>
      </c>
    </row>
    <row r="8581" spans="1:5" x14ac:dyDescent="0.25">
      <c r="A8581">
        <v>1</v>
      </c>
      <c r="B8581">
        <v>275</v>
      </c>
      <c r="C8581">
        <v>13.39</v>
      </c>
      <c r="D8581">
        <v>775</v>
      </c>
      <c r="E8581">
        <v>1</v>
      </c>
    </row>
    <row r="8582" spans="1:5" x14ac:dyDescent="0.25">
      <c r="A8582">
        <v>0</v>
      </c>
      <c r="B8582">
        <v>65</v>
      </c>
      <c r="C8582">
        <v>7.16</v>
      </c>
      <c r="D8582">
        <v>670</v>
      </c>
      <c r="E8582">
        <v>1</v>
      </c>
    </row>
    <row r="8583" spans="1:5" x14ac:dyDescent="0.25">
      <c r="A8583">
        <v>0</v>
      </c>
      <c r="B8583">
        <v>51.2</v>
      </c>
      <c r="C8583">
        <v>21.38</v>
      </c>
      <c r="D8583">
        <v>685</v>
      </c>
      <c r="E8583">
        <v>1</v>
      </c>
    </row>
    <row r="8584" spans="1:5" x14ac:dyDescent="0.25">
      <c r="A8584">
        <v>1</v>
      </c>
      <c r="B8584">
        <v>70</v>
      </c>
      <c r="C8584">
        <v>18.98</v>
      </c>
      <c r="D8584">
        <v>675</v>
      </c>
      <c r="E8584">
        <v>1</v>
      </c>
    </row>
    <row r="8585" spans="1:5" x14ac:dyDescent="0.25">
      <c r="A8585">
        <v>1</v>
      </c>
      <c r="B8585">
        <v>52.5</v>
      </c>
      <c r="C8585">
        <v>24.25</v>
      </c>
      <c r="D8585">
        <v>725</v>
      </c>
      <c r="E8585">
        <v>1</v>
      </c>
    </row>
    <row r="8586" spans="1:5" x14ac:dyDescent="0.25">
      <c r="A8586">
        <v>1</v>
      </c>
      <c r="B8586">
        <v>120</v>
      </c>
      <c r="C8586">
        <v>14.39</v>
      </c>
      <c r="D8586">
        <v>745</v>
      </c>
      <c r="E8586">
        <v>1</v>
      </c>
    </row>
    <row r="8587" spans="1:5" x14ac:dyDescent="0.25">
      <c r="A8587">
        <v>1</v>
      </c>
      <c r="B8587">
        <v>92.731999999999999</v>
      </c>
      <c r="C8587">
        <v>7.92</v>
      </c>
      <c r="D8587">
        <v>820</v>
      </c>
      <c r="E8587">
        <v>1</v>
      </c>
    </row>
    <row r="8588" spans="1:5" x14ac:dyDescent="0.25">
      <c r="A8588">
        <v>1</v>
      </c>
      <c r="B8588">
        <v>75</v>
      </c>
      <c r="C8588">
        <v>14.56</v>
      </c>
      <c r="D8588">
        <v>680</v>
      </c>
      <c r="E8588">
        <v>1</v>
      </c>
    </row>
    <row r="8589" spans="1:5" x14ac:dyDescent="0.25">
      <c r="A8589">
        <v>1</v>
      </c>
      <c r="B8589">
        <v>47</v>
      </c>
      <c r="C8589">
        <v>26.42</v>
      </c>
      <c r="D8589">
        <v>660</v>
      </c>
      <c r="E8589">
        <v>1</v>
      </c>
    </row>
    <row r="8590" spans="1:5" x14ac:dyDescent="0.25">
      <c r="A8590">
        <v>1</v>
      </c>
      <c r="B8590">
        <v>132</v>
      </c>
      <c r="C8590">
        <v>31.8</v>
      </c>
      <c r="D8590">
        <v>690</v>
      </c>
      <c r="E8590">
        <v>1</v>
      </c>
    </row>
    <row r="8591" spans="1:5" x14ac:dyDescent="0.25">
      <c r="A8591">
        <v>1</v>
      </c>
      <c r="B8591">
        <v>80</v>
      </c>
      <c r="C8591">
        <v>16.28</v>
      </c>
      <c r="D8591">
        <v>695</v>
      </c>
      <c r="E8591">
        <v>1</v>
      </c>
    </row>
    <row r="8592" spans="1:5" x14ac:dyDescent="0.25">
      <c r="A8592">
        <v>1</v>
      </c>
      <c r="B8592">
        <v>22</v>
      </c>
      <c r="C8592">
        <v>56.9</v>
      </c>
      <c r="D8592">
        <v>665</v>
      </c>
      <c r="E8592">
        <v>1</v>
      </c>
    </row>
    <row r="8593" spans="1:5" x14ac:dyDescent="0.25">
      <c r="A8593">
        <v>1</v>
      </c>
      <c r="B8593">
        <v>235</v>
      </c>
      <c r="C8593">
        <v>13.37</v>
      </c>
      <c r="D8593">
        <v>680</v>
      </c>
      <c r="E8593">
        <v>1</v>
      </c>
    </row>
    <row r="8594" spans="1:5" x14ac:dyDescent="0.25">
      <c r="A8594">
        <v>1</v>
      </c>
      <c r="B8594">
        <v>65</v>
      </c>
      <c r="C8594">
        <v>29.03</v>
      </c>
      <c r="D8594">
        <v>720</v>
      </c>
      <c r="E8594">
        <v>1</v>
      </c>
    </row>
    <row r="8595" spans="1:5" x14ac:dyDescent="0.25">
      <c r="A8595">
        <v>0</v>
      </c>
      <c r="B8595">
        <v>175</v>
      </c>
      <c r="C8595">
        <v>15.21</v>
      </c>
      <c r="D8595">
        <v>715</v>
      </c>
      <c r="E8595">
        <v>1</v>
      </c>
    </row>
    <row r="8596" spans="1:5" x14ac:dyDescent="0.25">
      <c r="A8596">
        <v>0</v>
      </c>
      <c r="B8596">
        <v>52</v>
      </c>
      <c r="C8596">
        <v>16.29</v>
      </c>
      <c r="D8596">
        <v>690</v>
      </c>
      <c r="E8596">
        <v>1</v>
      </c>
    </row>
    <row r="8597" spans="1:5" x14ac:dyDescent="0.25">
      <c r="A8597">
        <v>1</v>
      </c>
      <c r="B8597">
        <v>90</v>
      </c>
      <c r="C8597">
        <v>24.17</v>
      </c>
      <c r="D8597">
        <v>660</v>
      </c>
      <c r="E8597">
        <v>1</v>
      </c>
    </row>
    <row r="8598" spans="1:5" x14ac:dyDescent="0.25">
      <c r="A8598">
        <v>1</v>
      </c>
      <c r="B8598">
        <v>52</v>
      </c>
      <c r="C8598">
        <v>29.36</v>
      </c>
      <c r="D8598">
        <v>670</v>
      </c>
      <c r="E8598">
        <v>1</v>
      </c>
    </row>
    <row r="8599" spans="1:5" x14ac:dyDescent="0.25">
      <c r="A8599">
        <v>0</v>
      </c>
      <c r="B8599">
        <v>30</v>
      </c>
      <c r="C8599">
        <v>10.44</v>
      </c>
      <c r="D8599">
        <v>665</v>
      </c>
      <c r="E8599">
        <v>1</v>
      </c>
    </row>
    <row r="8600" spans="1:5" x14ac:dyDescent="0.25">
      <c r="A8600">
        <v>1</v>
      </c>
      <c r="B8600">
        <v>102</v>
      </c>
      <c r="C8600">
        <v>25.3</v>
      </c>
      <c r="D8600">
        <v>665</v>
      </c>
      <c r="E8600">
        <v>1</v>
      </c>
    </row>
    <row r="8601" spans="1:5" x14ac:dyDescent="0.25">
      <c r="A8601">
        <v>1</v>
      </c>
      <c r="B8601">
        <v>55</v>
      </c>
      <c r="C8601">
        <v>15.67</v>
      </c>
      <c r="D8601">
        <v>685</v>
      </c>
      <c r="E8601">
        <v>1</v>
      </c>
    </row>
    <row r="8602" spans="1:5" x14ac:dyDescent="0.25">
      <c r="A8602">
        <v>1</v>
      </c>
      <c r="B8602">
        <v>62</v>
      </c>
      <c r="C8602">
        <v>13.36</v>
      </c>
      <c r="D8602">
        <v>705</v>
      </c>
      <c r="E8602">
        <v>1</v>
      </c>
    </row>
    <row r="8603" spans="1:5" x14ac:dyDescent="0.25">
      <c r="A8603">
        <v>1</v>
      </c>
      <c r="B8603">
        <v>75</v>
      </c>
      <c r="C8603">
        <v>22.22</v>
      </c>
      <c r="D8603">
        <v>710</v>
      </c>
      <c r="E8603">
        <v>1</v>
      </c>
    </row>
    <row r="8604" spans="1:5" x14ac:dyDescent="0.25">
      <c r="A8604">
        <v>1</v>
      </c>
      <c r="B8604">
        <v>55.4</v>
      </c>
      <c r="C8604">
        <v>12.39</v>
      </c>
      <c r="D8604">
        <v>685</v>
      </c>
      <c r="E8604">
        <v>1</v>
      </c>
    </row>
    <row r="8605" spans="1:5" x14ac:dyDescent="0.25">
      <c r="A8605">
        <v>0</v>
      </c>
      <c r="B8605">
        <v>80</v>
      </c>
      <c r="C8605">
        <v>18.989999999999998</v>
      </c>
      <c r="D8605">
        <v>735</v>
      </c>
      <c r="E8605">
        <v>1</v>
      </c>
    </row>
    <row r="8606" spans="1:5" x14ac:dyDescent="0.25">
      <c r="A8606">
        <v>0</v>
      </c>
      <c r="B8606">
        <v>145</v>
      </c>
      <c r="C8606">
        <v>1.9</v>
      </c>
      <c r="D8606">
        <v>790</v>
      </c>
      <c r="E8606">
        <v>1</v>
      </c>
    </row>
    <row r="8607" spans="1:5" x14ac:dyDescent="0.25">
      <c r="A8607">
        <v>1</v>
      </c>
      <c r="B8607">
        <v>58</v>
      </c>
      <c r="C8607">
        <v>15.21</v>
      </c>
      <c r="D8607">
        <v>755</v>
      </c>
      <c r="E8607">
        <v>1</v>
      </c>
    </row>
    <row r="8608" spans="1:5" x14ac:dyDescent="0.25">
      <c r="A8608">
        <v>1</v>
      </c>
      <c r="B8608">
        <v>114</v>
      </c>
      <c r="C8608">
        <v>10.91</v>
      </c>
      <c r="D8608">
        <v>675</v>
      </c>
      <c r="E8608">
        <v>1</v>
      </c>
    </row>
    <row r="8609" spans="1:5" x14ac:dyDescent="0.25">
      <c r="A8609">
        <v>1</v>
      </c>
      <c r="B8609">
        <v>15</v>
      </c>
      <c r="C8609">
        <v>88.16</v>
      </c>
      <c r="D8609">
        <v>705</v>
      </c>
      <c r="E8609">
        <v>1</v>
      </c>
    </row>
    <row r="8610" spans="1:5" x14ac:dyDescent="0.25">
      <c r="A8610">
        <v>1</v>
      </c>
      <c r="B8610">
        <v>252</v>
      </c>
      <c r="C8610">
        <v>20.34</v>
      </c>
      <c r="D8610">
        <v>710</v>
      </c>
      <c r="E8610">
        <v>1</v>
      </c>
    </row>
    <row r="8611" spans="1:5" x14ac:dyDescent="0.25">
      <c r="A8611">
        <v>1</v>
      </c>
      <c r="B8611">
        <v>70</v>
      </c>
      <c r="C8611">
        <v>24.55</v>
      </c>
      <c r="D8611">
        <v>660</v>
      </c>
      <c r="E8611">
        <v>1</v>
      </c>
    </row>
    <row r="8612" spans="1:5" x14ac:dyDescent="0.25">
      <c r="A8612">
        <v>0</v>
      </c>
      <c r="B8612">
        <v>34</v>
      </c>
      <c r="C8612">
        <v>6.67</v>
      </c>
      <c r="D8612">
        <v>660</v>
      </c>
      <c r="E8612">
        <v>1</v>
      </c>
    </row>
    <row r="8613" spans="1:5" x14ac:dyDescent="0.25">
      <c r="A8613">
        <v>1</v>
      </c>
      <c r="B8613">
        <v>65</v>
      </c>
      <c r="C8613">
        <v>12.24</v>
      </c>
      <c r="D8613">
        <v>670</v>
      </c>
      <c r="E8613">
        <v>1</v>
      </c>
    </row>
    <row r="8614" spans="1:5" x14ac:dyDescent="0.25">
      <c r="A8614">
        <v>1</v>
      </c>
      <c r="B8614">
        <v>48</v>
      </c>
      <c r="C8614">
        <v>20</v>
      </c>
      <c r="D8614">
        <v>670</v>
      </c>
      <c r="E8614">
        <v>1</v>
      </c>
    </row>
    <row r="8615" spans="1:5" x14ac:dyDescent="0.25">
      <c r="A8615">
        <v>1</v>
      </c>
      <c r="B8615">
        <v>130</v>
      </c>
      <c r="C8615">
        <v>4.2</v>
      </c>
      <c r="D8615">
        <v>695</v>
      </c>
      <c r="E8615">
        <v>1</v>
      </c>
    </row>
    <row r="8616" spans="1:5" x14ac:dyDescent="0.25">
      <c r="A8616">
        <v>1</v>
      </c>
      <c r="B8616">
        <v>100</v>
      </c>
      <c r="C8616">
        <v>19.309999999999999</v>
      </c>
      <c r="D8616">
        <v>700</v>
      </c>
      <c r="E8616">
        <v>1</v>
      </c>
    </row>
    <row r="8617" spans="1:5" x14ac:dyDescent="0.25">
      <c r="A8617">
        <v>1</v>
      </c>
      <c r="B8617">
        <v>35</v>
      </c>
      <c r="C8617">
        <v>34.19</v>
      </c>
      <c r="D8617">
        <v>730</v>
      </c>
      <c r="E8617">
        <v>1</v>
      </c>
    </row>
    <row r="8618" spans="1:5" x14ac:dyDescent="0.25">
      <c r="A8618">
        <v>1</v>
      </c>
      <c r="B8618">
        <v>105</v>
      </c>
      <c r="C8618">
        <v>11.95</v>
      </c>
      <c r="D8618">
        <v>700</v>
      </c>
      <c r="E8618">
        <v>1</v>
      </c>
    </row>
    <row r="8619" spans="1:5" x14ac:dyDescent="0.25">
      <c r="A8619">
        <v>1</v>
      </c>
      <c r="B8619">
        <v>26.416</v>
      </c>
      <c r="C8619">
        <v>20.260000000000002</v>
      </c>
      <c r="D8619">
        <v>675</v>
      </c>
      <c r="E8619">
        <v>1</v>
      </c>
    </row>
    <row r="8620" spans="1:5" x14ac:dyDescent="0.25">
      <c r="A8620">
        <v>1</v>
      </c>
      <c r="B8620">
        <v>120</v>
      </c>
      <c r="C8620">
        <v>15.38</v>
      </c>
      <c r="D8620">
        <v>675</v>
      </c>
      <c r="E8620">
        <v>1</v>
      </c>
    </row>
    <row r="8621" spans="1:5" x14ac:dyDescent="0.25">
      <c r="A8621">
        <v>1</v>
      </c>
      <c r="B8621">
        <v>65</v>
      </c>
      <c r="C8621">
        <v>9.2899999999999991</v>
      </c>
      <c r="D8621">
        <v>760</v>
      </c>
      <c r="E8621">
        <v>1</v>
      </c>
    </row>
    <row r="8622" spans="1:5" x14ac:dyDescent="0.25">
      <c r="A8622">
        <v>1</v>
      </c>
      <c r="B8622">
        <v>100</v>
      </c>
      <c r="C8622">
        <v>15.55</v>
      </c>
      <c r="D8622">
        <v>735</v>
      </c>
      <c r="E8622">
        <v>1</v>
      </c>
    </row>
    <row r="8623" spans="1:5" x14ac:dyDescent="0.25">
      <c r="A8623">
        <v>1</v>
      </c>
      <c r="B8623">
        <v>80.328000000000003</v>
      </c>
      <c r="C8623">
        <v>19.27</v>
      </c>
      <c r="D8623">
        <v>665</v>
      </c>
      <c r="E8623">
        <v>1</v>
      </c>
    </row>
    <row r="8624" spans="1:5" x14ac:dyDescent="0.25">
      <c r="A8624">
        <v>0</v>
      </c>
      <c r="B8624">
        <v>82</v>
      </c>
      <c r="C8624">
        <v>17.829999999999998</v>
      </c>
      <c r="D8624">
        <v>680</v>
      </c>
      <c r="E8624">
        <v>1</v>
      </c>
    </row>
    <row r="8625" spans="1:5" x14ac:dyDescent="0.25">
      <c r="A8625">
        <v>0</v>
      </c>
      <c r="B8625">
        <v>30.72</v>
      </c>
      <c r="C8625">
        <v>12.15</v>
      </c>
      <c r="D8625">
        <v>675</v>
      </c>
      <c r="E8625">
        <v>1</v>
      </c>
    </row>
    <row r="8626" spans="1:5" x14ac:dyDescent="0.25">
      <c r="A8626">
        <v>0</v>
      </c>
      <c r="B8626">
        <v>59</v>
      </c>
      <c r="C8626">
        <v>11.35</v>
      </c>
      <c r="D8626">
        <v>665</v>
      </c>
      <c r="E8626">
        <v>1</v>
      </c>
    </row>
    <row r="8627" spans="1:5" x14ac:dyDescent="0.25">
      <c r="A8627">
        <v>1</v>
      </c>
      <c r="B8627">
        <v>140</v>
      </c>
      <c r="C8627">
        <v>7.98</v>
      </c>
      <c r="D8627">
        <v>710</v>
      </c>
      <c r="E8627">
        <v>1</v>
      </c>
    </row>
    <row r="8628" spans="1:5" x14ac:dyDescent="0.25">
      <c r="A8628">
        <v>1</v>
      </c>
      <c r="B8628">
        <v>150</v>
      </c>
      <c r="C8628">
        <v>3.32</v>
      </c>
      <c r="D8628">
        <v>710</v>
      </c>
      <c r="E8628">
        <v>1</v>
      </c>
    </row>
    <row r="8629" spans="1:5" x14ac:dyDescent="0.25">
      <c r="A8629">
        <v>1</v>
      </c>
      <c r="B8629">
        <v>72</v>
      </c>
      <c r="C8629">
        <v>25.72</v>
      </c>
      <c r="D8629">
        <v>665</v>
      </c>
      <c r="E8629">
        <v>1</v>
      </c>
    </row>
    <row r="8630" spans="1:5" x14ac:dyDescent="0.25">
      <c r="A8630">
        <v>0</v>
      </c>
      <c r="B8630">
        <v>40</v>
      </c>
      <c r="C8630">
        <v>15.24</v>
      </c>
      <c r="D8630">
        <v>700</v>
      </c>
      <c r="E8630">
        <v>1</v>
      </c>
    </row>
    <row r="8631" spans="1:5" x14ac:dyDescent="0.25">
      <c r="A8631">
        <v>1</v>
      </c>
      <c r="B8631">
        <v>64</v>
      </c>
      <c r="C8631">
        <v>5.63</v>
      </c>
      <c r="D8631">
        <v>660</v>
      </c>
      <c r="E8631">
        <v>1</v>
      </c>
    </row>
    <row r="8632" spans="1:5" x14ac:dyDescent="0.25">
      <c r="A8632">
        <v>0</v>
      </c>
      <c r="B8632">
        <v>36</v>
      </c>
      <c r="C8632">
        <v>38.97</v>
      </c>
      <c r="D8632">
        <v>660</v>
      </c>
      <c r="E8632">
        <v>1</v>
      </c>
    </row>
    <row r="8633" spans="1:5" x14ac:dyDescent="0.25">
      <c r="A8633">
        <v>1</v>
      </c>
      <c r="B8633">
        <v>37</v>
      </c>
      <c r="C8633">
        <v>31.17</v>
      </c>
      <c r="D8633">
        <v>730</v>
      </c>
      <c r="E8633">
        <v>1</v>
      </c>
    </row>
    <row r="8634" spans="1:5" x14ac:dyDescent="0.25">
      <c r="A8634">
        <v>1</v>
      </c>
      <c r="B8634">
        <v>65</v>
      </c>
      <c r="C8634">
        <v>7.05</v>
      </c>
      <c r="D8634">
        <v>680</v>
      </c>
      <c r="E8634">
        <v>1</v>
      </c>
    </row>
    <row r="8635" spans="1:5" x14ac:dyDescent="0.25">
      <c r="A8635">
        <v>1</v>
      </c>
      <c r="B8635">
        <v>60</v>
      </c>
      <c r="C8635">
        <v>28.58</v>
      </c>
      <c r="D8635">
        <v>710</v>
      </c>
      <c r="E8635">
        <v>1</v>
      </c>
    </row>
    <row r="8636" spans="1:5" x14ac:dyDescent="0.25">
      <c r="A8636">
        <v>0</v>
      </c>
      <c r="B8636">
        <v>34</v>
      </c>
      <c r="C8636">
        <v>19.59</v>
      </c>
      <c r="D8636">
        <v>680</v>
      </c>
      <c r="E8636">
        <v>1</v>
      </c>
    </row>
    <row r="8637" spans="1:5" x14ac:dyDescent="0.25">
      <c r="A8637">
        <v>0</v>
      </c>
      <c r="B8637">
        <v>32.844000000000001</v>
      </c>
      <c r="C8637">
        <v>10.63</v>
      </c>
      <c r="D8637">
        <v>695</v>
      </c>
      <c r="E8637">
        <v>1</v>
      </c>
    </row>
    <row r="8638" spans="1:5" x14ac:dyDescent="0.25">
      <c r="A8638">
        <v>1</v>
      </c>
      <c r="B8638">
        <v>60</v>
      </c>
      <c r="C8638">
        <v>15.3</v>
      </c>
      <c r="D8638">
        <v>710</v>
      </c>
      <c r="E8638">
        <v>1</v>
      </c>
    </row>
    <row r="8639" spans="1:5" x14ac:dyDescent="0.25">
      <c r="A8639">
        <v>1</v>
      </c>
      <c r="B8639">
        <v>62</v>
      </c>
      <c r="C8639">
        <v>12.14</v>
      </c>
      <c r="D8639">
        <v>735</v>
      </c>
      <c r="E8639">
        <v>1</v>
      </c>
    </row>
    <row r="8640" spans="1:5" x14ac:dyDescent="0.25">
      <c r="A8640">
        <v>1</v>
      </c>
      <c r="B8640">
        <v>41</v>
      </c>
      <c r="C8640">
        <v>34.369999999999997</v>
      </c>
      <c r="D8640">
        <v>685</v>
      </c>
      <c r="E8640">
        <v>1</v>
      </c>
    </row>
    <row r="8641" spans="1:5" x14ac:dyDescent="0.25">
      <c r="A8641">
        <v>0</v>
      </c>
      <c r="B8641">
        <v>35</v>
      </c>
      <c r="C8641">
        <v>15.4</v>
      </c>
      <c r="D8641">
        <v>665</v>
      </c>
      <c r="E8641">
        <v>1</v>
      </c>
    </row>
    <row r="8642" spans="1:5" x14ac:dyDescent="0.25">
      <c r="A8642">
        <v>0</v>
      </c>
      <c r="B8642">
        <v>45</v>
      </c>
      <c r="C8642">
        <v>18.77</v>
      </c>
      <c r="D8642">
        <v>685</v>
      </c>
      <c r="E8642">
        <v>1</v>
      </c>
    </row>
    <row r="8643" spans="1:5" x14ac:dyDescent="0.25">
      <c r="A8643">
        <v>0</v>
      </c>
      <c r="B8643">
        <v>73</v>
      </c>
      <c r="C8643">
        <v>23.71</v>
      </c>
      <c r="D8643">
        <v>710</v>
      </c>
      <c r="E8643">
        <v>1</v>
      </c>
    </row>
    <row r="8644" spans="1:5" x14ac:dyDescent="0.25">
      <c r="A8644">
        <v>0</v>
      </c>
      <c r="B8644">
        <v>130</v>
      </c>
      <c r="C8644">
        <v>14.05</v>
      </c>
      <c r="D8644">
        <v>710</v>
      </c>
      <c r="E8644">
        <v>1</v>
      </c>
    </row>
    <row r="8645" spans="1:5" x14ac:dyDescent="0.25">
      <c r="A8645">
        <v>1</v>
      </c>
      <c r="B8645">
        <v>60</v>
      </c>
      <c r="C8645">
        <v>25</v>
      </c>
      <c r="D8645">
        <v>735</v>
      </c>
      <c r="E8645">
        <v>1</v>
      </c>
    </row>
    <row r="8646" spans="1:5" x14ac:dyDescent="0.25">
      <c r="A8646">
        <v>1</v>
      </c>
      <c r="B8646">
        <v>80.5</v>
      </c>
      <c r="C8646">
        <v>28.81</v>
      </c>
      <c r="D8646">
        <v>680</v>
      </c>
      <c r="E8646">
        <v>1</v>
      </c>
    </row>
    <row r="8647" spans="1:5" x14ac:dyDescent="0.25">
      <c r="A8647">
        <v>1</v>
      </c>
      <c r="B8647">
        <v>49.5</v>
      </c>
      <c r="C8647">
        <v>22.93</v>
      </c>
      <c r="D8647">
        <v>715</v>
      </c>
      <c r="E8647">
        <v>1</v>
      </c>
    </row>
    <row r="8648" spans="1:5" x14ac:dyDescent="0.25">
      <c r="A8648">
        <v>1</v>
      </c>
      <c r="B8648">
        <v>25</v>
      </c>
      <c r="C8648">
        <v>16.13</v>
      </c>
      <c r="D8648">
        <v>710</v>
      </c>
      <c r="E8648">
        <v>1</v>
      </c>
    </row>
    <row r="8649" spans="1:5" x14ac:dyDescent="0.25">
      <c r="A8649">
        <v>1</v>
      </c>
      <c r="B8649">
        <v>40</v>
      </c>
      <c r="C8649">
        <v>33.799999999999997</v>
      </c>
      <c r="D8649">
        <v>710</v>
      </c>
      <c r="E8649">
        <v>1</v>
      </c>
    </row>
    <row r="8650" spans="1:5" x14ac:dyDescent="0.25">
      <c r="A8650">
        <v>1</v>
      </c>
      <c r="B8650">
        <v>30</v>
      </c>
      <c r="C8650">
        <v>18.600000000000001</v>
      </c>
      <c r="D8650">
        <v>685</v>
      </c>
      <c r="E8650">
        <v>1</v>
      </c>
    </row>
    <row r="8651" spans="1:5" x14ac:dyDescent="0.25">
      <c r="A8651">
        <v>0</v>
      </c>
      <c r="B8651">
        <v>35</v>
      </c>
      <c r="C8651">
        <v>11.63</v>
      </c>
      <c r="D8651">
        <v>670</v>
      </c>
      <c r="E8651">
        <v>1</v>
      </c>
    </row>
    <row r="8652" spans="1:5" x14ac:dyDescent="0.25">
      <c r="A8652">
        <v>1</v>
      </c>
      <c r="B8652">
        <v>98</v>
      </c>
      <c r="C8652">
        <v>18.86</v>
      </c>
      <c r="D8652">
        <v>660</v>
      </c>
      <c r="E8652">
        <v>1</v>
      </c>
    </row>
    <row r="8653" spans="1:5" x14ac:dyDescent="0.25">
      <c r="A8653">
        <v>1</v>
      </c>
      <c r="B8653">
        <v>65</v>
      </c>
      <c r="C8653">
        <v>31.81</v>
      </c>
      <c r="D8653">
        <v>665</v>
      </c>
      <c r="E8653">
        <v>1</v>
      </c>
    </row>
    <row r="8654" spans="1:5" x14ac:dyDescent="0.25">
      <c r="A8654">
        <v>0</v>
      </c>
      <c r="B8654">
        <v>75</v>
      </c>
      <c r="C8654">
        <v>15.82</v>
      </c>
      <c r="D8654">
        <v>665</v>
      </c>
      <c r="E8654">
        <v>1</v>
      </c>
    </row>
    <row r="8655" spans="1:5" x14ac:dyDescent="0.25">
      <c r="A8655">
        <v>1</v>
      </c>
      <c r="B8655">
        <v>55</v>
      </c>
      <c r="C8655">
        <v>32.4</v>
      </c>
      <c r="D8655">
        <v>745</v>
      </c>
      <c r="E8655">
        <v>1</v>
      </c>
    </row>
    <row r="8656" spans="1:5" x14ac:dyDescent="0.25">
      <c r="A8656">
        <v>1</v>
      </c>
      <c r="B8656">
        <v>90</v>
      </c>
      <c r="C8656">
        <v>21.68</v>
      </c>
      <c r="D8656">
        <v>730</v>
      </c>
      <c r="E8656">
        <v>1</v>
      </c>
    </row>
    <row r="8657" spans="1:5" x14ac:dyDescent="0.25">
      <c r="A8657">
        <v>0</v>
      </c>
      <c r="B8657">
        <v>41</v>
      </c>
      <c r="C8657">
        <v>29.8</v>
      </c>
      <c r="D8657">
        <v>690</v>
      </c>
      <c r="E8657">
        <v>1</v>
      </c>
    </row>
    <row r="8658" spans="1:5" x14ac:dyDescent="0.25">
      <c r="A8658">
        <v>0</v>
      </c>
      <c r="B8658">
        <v>55</v>
      </c>
      <c r="C8658">
        <v>27.27</v>
      </c>
      <c r="D8658">
        <v>740</v>
      </c>
      <c r="E8658">
        <v>1</v>
      </c>
    </row>
    <row r="8659" spans="1:5" x14ac:dyDescent="0.25">
      <c r="A8659">
        <v>1</v>
      </c>
      <c r="B8659">
        <v>99.4</v>
      </c>
      <c r="C8659">
        <v>19.89</v>
      </c>
      <c r="D8659">
        <v>660</v>
      </c>
      <c r="E8659">
        <v>1</v>
      </c>
    </row>
    <row r="8660" spans="1:5" x14ac:dyDescent="0.25">
      <c r="A8660">
        <v>0</v>
      </c>
      <c r="B8660">
        <v>65</v>
      </c>
      <c r="C8660">
        <v>14.65</v>
      </c>
      <c r="D8660">
        <v>685</v>
      </c>
      <c r="E8660">
        <v>1</v>
      </c>
    </row>
    <row r="8661" spans="1:5" x14ac:dyDescent="0.25">
      <c r="A8661">
        <v>1</v>
      </c>
      <c r="B8661">
        <v>104</v>
      </c>
      <c r="C8661">
        <v>10.37</v>
      </c>
      <c r="D8661">
        <v>790</v>
      </c>
      <c r="E8661">
        <v>1</v>
      </c>
    </row>
    <row r="8662" spans="1:5" x14ac:dyDescent="0.25">
      <c r="A8662">
        <v>1</v>
      </c>
      <c r="B8662">
        <v>140</v>
      </c>
      <c r="C8662">
        <v>18.53</v>
      </c>
      <c r="D8662">
        <v>710</v>
      </c>
      <c r="E8662">
        <v>1</v>
      </c>
    </row>
    <row r="8663" spans="1:5" x14ac:dyDescent="0.25">
      <c r="A8663">
        <v>1</v>
      </c>
      <c r="B8663">
        <v>31</v>
      </c>
      <c r="C8663">
        <v>29.11</v>
      </c>
      <c r="D8663">
        <v>660</v>
      </c>
      <c r="E8663">
        <v>1</v>
      </c>
    </row>
    <row r="8664" spans="1:5" x14ac:dyDescent="0.25">
      <c r="A8664">
        <v>1</v>
      </c>
      <c r="B8664">
        <v>75.900000000000006</v>
      </c>
      <c r="C8664">
        <v>33.549999999999997</v>
      </c>
      <c r="D8664">
        <v>710</v>
      </c>
      <c r="E8664">
        <v>1</v>
      </c>
    </row>
    <row r="8665" spans="1:5" x14ac:dyDescent="0.25">
      <c r="A8665">
        <v>1</v>
      </c>
      <c r="B8665">
        <v>89.525000000000006</v>
      </c>
      <c r="C8665">
        <v>17.649999999999999</v>
      </c>
      <c r="D8665">
        <v>735</v>
      </c>
      <c r="E8665">
        <v>1</v>
      </c>
    </row>
    <row r="8666" spans="1:5" x14ac:dyDescent="0.25">
      <c r="A8666">
        <v>1</v>
      </c>
      <c r="B8666">
        <v>55</v>
      </c>
      <c r="C8666">
        <v>5.35</v>
      </c>
      <c r="D8666">
        <v>660</v>
      </c>
      <c r="E8666">
        <v>1</v>
      </c>
    </row>
    <row r="8667" spans="1:5" x14ac:dyDescent="0.25">
      <c r="A8667">
        <v>1</v>
      </c>
      <c r="B8667">
        <v>140</v>
      </c>
      <c r="C8667">
        <v>8.31</v>
      </c>
      <c r="D8667">
        <v>695</v>
      </c>
      <c r="E8667">
        <v>1</v>
      </c>
    </row>
    <row r="8668" spans="1:5" x14ac:dyDescent="0.25">
      <c r="A8668">
        <v>1</v>
      </c>
      <c r="B8668">
        <v>300</v>
      </c>
      <c r="C8668">
        <v>6.33</v>
      </c>
      <c r="D8668">
        <v>670</v>
      </c>
      <c r="E8668">
        <v>1</v>
      </c>
    </row>
    <row r="8669" spans="1:5" x14ac:dyDescent="0.25">
      <c r="A8669">
        <v>1</v>
      </c>
      <c r="B8669">
        <v>48</v>
      </c>
      <c r="C8669">
        <v>16.05</v>
      </c>
      <c r="D8669">
        <v>665</v>
      </c>
      <c r="E8669">
        <v>1</v>
      </c>
    </row>
    <row r="8670" spans="1:5" x14ac:dyDescent="0.25">
      <c r="A8670">
        <v>0</v>
      </c>
      <c r="B8670">
        <v>92</v>
      </c>
      <c r="C8670">
        <v>7.12</v>
      </c>
      <c r="D8670">
        <v>690</v>
      </c>
      <c r="E8670">
        <v>1</v>
      </c>
    </row>
    <row r="8671" spans="1:5" x14ac:dyDescent="0.25">
      <c r="A8671">
        <v>1</v>
      </c>
      <c r="B8671">
        <v>72</v>
      </c>
      <c r="C8671">
        <v>24.99</v>
      </c>
      <c r="D8671">
        <v>680</v>
      </c>
      <c r="E8671">
        <v>1</v>
      </c>
    </row>
    <row r="8672" spans="1:5" x14ac:dyDescent="0.25">
      <c r="A8672">
        <v>1</v>
      </c>
      <c r="B8672">
        <v>94</v>
      </c>
      <c r="C8672">
        <v>21.41</v>
      </c>
      <c r="D8672">
        <v>670</v>
      </c>
      <c r="E8672">
        <v>1</v>
      </c>
    </row>
    <row r="8673" spans="1:5" x14ac:dyDescent="0.25">
      <c r="A8673">
        <v>0</v>
      </c>
      <c r="B8673">
        <v>45</v>
      </c>
      <c r="C8673">
        <v>11.31</v>
      </c>
      <c r="D8673">
        <v>670</v>
      </c>
      <c r="E8673">
        <v>1</v>
      </c>
    </row>
    <row r="8674" spans="1:5" x14ac:dyDescent="0.25">
      <c r="A8674">
        <v>0</v>
      </c>
      <c r="B8674">
        <v>125</v>
      </c>
      <c r="C8674">
        <v>12.59</v>
      </c>
      <c r="D8674">
        <v>675</v>
      </c>
      <c r="E8674">
        <v>1</v>
      </c>
    </row>
    <row r="8675" spans="1:5" x14ac:dyDescent="0.25">
      <c r="A8675">
        <v>1</v>
      </c>
      <c r="B8675">
        <v>40</v>
      </c>
      <c r="C8675">
        <v>24.63</v>
      </c>
      <c r="D8675">
        <v>720</v>
      </c>
      <c r="E8675">
        <v>1</v>
      </c>
    </row>
    <row r="8676" spans="1:5" x14ac:dyDescent="0.25">
      <c r="A8676">
        <v>1</v>
      </c>
      <c r="B8676">
        <v>98</v>
      </c>
      <c r="C8676">
        <v>18.04</v>
      </c>
      <c r="D8676">
        <v>700</v>
      </c>
      <c r="E8676">
        <v>1</v>
      </c>
    </row>
    <row r="8677" spans="1:5" x14ac:dyDescent="0.25">
      <c r="A8677">
        <v>0</v>
      </c>
      <c r="B8677">
        <v>79</v>
      </c>
      <c r="C8677">
        <v>13.61</v>
      </c>
      <c r="D8677">
        <v>675</v>
      </c>
      <c r="E8677">
        <v>1</v>
      </c>
    </row>
    <row r="8678" spans="1:5" x14ac:dyDescent="0.25">
      <c r="A8678">
        <v>1</v>
      </c>
      <c r="B8678">
        <v>72</v>
      </c>
      <c r="C8678">
        <v>5.94</v>
      </c>
      <c r="D8678">
        <v>700</v>
      </c>
      <c r="E8678">
        <v>1</v>
      </c>
    </row>
    <row r="8679" spans="1:5" x14ac:dyDescent="0.25">
      <c r="A8679">
        <v>0</v>
      </c>
      <c r="B8679">
        <v>47</v>
      </c>
      <c r="C8679">
        <v>16.27</v>
      </c>
      <c r="D8679">
        <v>690</v>
      </c>
      <c r="E8679">
        <v>1</v>
      </c>
    </row>
    <row r="8680" spans="1:5" x14ac:dyDescent="0.25">
      <c r="A8680">
        <v>1</v>
      </c>
      <c r="B8680">
        <v>87.792000000000002</v>
      </c>
      <c r="C8680">
        <v>15.17</v>
      </c>
      <c r="D8680">
        <v>680</v>
      </c>
      <c r="E8680">
        <v>1</v>
      </c>
    </row>
    <row r="8681" spans="1:5" x14ac:dyDescent="0.25">
      <c r="A8681">
        <v>1</v>
      </c>
      <c r="B8681">
        <v>250</v>
      </c>
      <c r="C8681">
        <v>8.7799999999999994</v>
      </c>
      <c r="D8681">
        <v>725</v>
      </c>
      <c r="E8681">
        <v>1</v>
      </c>
    </row>
    <row r="8682" spans="1:5" x14ac:dyDescent="0.25">
      <c r="A8682">
        <v>1</v>
      </c>
      <c r="B8682">
        <v>108</v>
      </c>
      <c r="C8682">
        <v>10.24</v>
      </c>
      <c r="D8682">
        <v>740</v>
      </c>
      <c r="E8682">
        <v>1</v>
      </c>
    </row>
    <row r="8683" spans="1:5" x14ac:dyDescent="0.25">
      <c r="A8683">
        <v>1</v>
      </c>
      <c r="B8683">
        <v>50.378</v>
      </c>
      <c r="C8683">
        <v>7.43</v>
      </c>
      <c r="D8683">
        <v>680</v>
      </c>
      <c r="E8683">
        <v>1</v>
      </c>
    </row>
    <row r="8684" spans="1:5" x14ac:dyDescent="0.25">
      <c r="A8684">
        <v>0</v>
      </c>
      <c r="B8684">
        <v>109</v>
      </c>
      <c r="C8684">
        <v>17.07</v>
      </c>
      <c r="D8684">
        <v>685</v>
      </c>
      <c r="E8684">
        <v>1</v>
      </c>
    </row>
    <row r="8685" spans="1:5" x14ac:dyDescent="0.25">
      <c r="A8685">
        <v>1</v>
      </c>
      <c r="B8685">
        <v>102.5</v>
      </c>
      <c r="C8685">
        <v>24.01</v>
      </c>
      <c r="D8685">
        <v>670</v>
      </c>
      <c r="E8685">
        <v>1</v>
      </c>
    </row>
    <row r="8686" spans="1:5" x14ac:dyDescent="0.25">
      <c r="A8686">
        <v>1</v>
      </c>
      <c r="B8686">
        <v>125</v>
      </c>
      <c r="C8686">
        <v>24.24</v>
      </c>
      <c r="D8686">
        <v>720</v>
      </c>
      <c r="E8686">
        <v>1</v>
      </c>
    </row>
    <row r="8687" spans="1:5" x14ac:dyDescent="0.25">
      <c r="A8687">
        <v>1</v>
      </c>
      <c r="B8687">
        <v>23</v>
      </c>
      <c r="C8687">
        <v>30.06</v>
      </c>
      <c r="D8687">
        <v>765</v>
      </c>
      <c r="E8687">
        <v>1</v>
      </c>
    </row>
    <row r="8688" spans="1:5" x14ac:dyDescent="0.25">
      <c r="A8688">
        <v>1</v>
      </c>
      <c r="B8688">
        <v>70</v>
      </c>
      <c r="C8688">
        <v>14.29</v>
      </c>
      <c r="D8688">
        <v>680</v>
      </c>
      <c r="E8688">
        <v>1</v>
      </c>
    </row>
    <row r="8689" spans="1:5" x14ac:dyDescent="0.25">
      <c r="A8689">
        <v>1</v>
      </c>
      <c r="B8689">
        <v>95</v>
      </c>
      <c r="C8689">
        <v>25.42</v>
      </c>
      <c r="D8689">
        <v>715</v>
      </c>
      <c r="E8689">
        <v>1</v>
      </c>
    </row>
    <row r="8690" spans="1:5" x14ac:dyDescent="0.25">
      <c r="A8690">
        <v>0</v>
      </c>
      <c r="B8690">
        <v>51</v>
      </c>
      <c r="C8690">
        <v>26.19</v>
      </c>
      <c r="D8690">
        <v>670</v>
      </c>
      <c r="E8690">
        <v>1</v>
      </c>
    </row>
    <row r="8691" spans="1:5" x14ac:dyDescent="0.25">
      <c r="A8691">
        <v>1</v>
      </c>
      <c r="B8691">
        <v>53</v>
      </c>
      <c r="C8691">
        <v>31.57</v>
      </c>
      <c r="D8691">
        <v>710</v>
      </c>
      <c r="E8691">
        <v>1</v>
      </c>
    </row>
    <row r="8692" spans="1:5" x14ac:dyDescent="0.25">
      <c r="A8692">
        <v>0</v>
      </c>
      <c r="B8692">
        <v>45</v>
      </c>
      <c r="C8692">
        <v>28.99</v>
      </c>
      <c r="D8692">
        <v>680</v>
      </c>
      <c r="E8692">
        <v>1</v>
      </c>
    </row>
    <row r="8693" spans="1:5" x14ac:dyDescent="0.25">
      <c r="A8693">
        <v>0</v>
      </c>
      <c r="B8693">
        <v>53</v>
      </c>
      <c r="C8693">
        <v>36.159999999999997</v>
      </c>
      <c r="D8693">
        <v>685</v>
      </c>
      <c r="E8693">
        <v>1</v>
      </c>
    </row>
    <row r="8694" spans="1:5" x14ac:dyDescent="0.25">
      <c r="A8694">
        <v>1</v>
      </c>
      <c r="B8694">
        <v>113.5</v>
      </c>
      <c r="C8694">
        <v>11.18</v>
      </c>
      <c r="D8694">
        <v>690</v>
      </c>
      <c r="E8694">
        <v>1</v>
      </c>
    </row>
    <row r="8695" spans="1:5" x14ac:dyDescent="0.25">
      <c r="A8695">
        <v>0</v>
      </c>
      <c r="B8695">
        <v>118</v>
      </c>
      <c r="C8695">
        <v>1.85</v>
      </c>
      <c r="D8695">
        <v>785</v>
      </c>
      <c r="E8695">
        <v>1</v>
      </c>
    </row>
    <row r="8696" spans="1:5" x14ac:dyDescent="0.25">
      <c r="A8696">
        <v>1</v>
      </c>
      <c r="B8696">
        <v>82</v>
      </c>
      <c r="C8696">
        <v>10.9</v>
      </c>
      <c r="D8696">
        <v>705</v>
      </c>
      <c r="E8696">
        <v>1</v>
      </c>
    </row>
    <row r="8697" spans="1:5" x14ac:dyDescent="0.25">
      <c r="A8697">
        <v>0</v>
      </c>
      <c r="B8697">
        <v>150</v>
      </c>
      <c r="C8697">
        <v>19.02</v>
      </c>
      <c r="D8697">
        <v>745</v>
      </c>
      <c r="E8697">
        <v>1</v>
      </c>
    </row>
    <row r="8698" spans="1:5" x14ac:dyDescent="0.25">
      <c r="A8698"/>
      <c r="B8698"/>
      <c r="C8698"/>
      <c r="D8698"/>
      <c r="E8698"/>
    </row>
    <row r="8699" spans="1:5" x14ac:dyDescent="0.25">
      <c r="A8699"/>
      <c r="B8699"/>
      <c r="C8699"/>
      <c r="D8699"/>
      <c r="E8699"/>
    </row>
    <row r="8700" spans="1:5" x14ac:dyDescent="0.25">
      <c r="A8700"/>
      <c r="B8700"/>
      <c r="C8700"/>
      <c r="D8700"/>
      <c r="E8700"/>
    </row>
    <row r="8701" spans="1:5" x14ac:dyDescent="0.25">
      <c r="A8701"/>
      <c r="B8701"/>
      <c r="C8701"/>
      <c r="D8701"/>
      <c r="E8701"/>
    </row>
    <row r="8702" spans="1:5" x14ac:dyDescent="0.25">
      <c r="A8702"/>
      <c r="B8702"/>
      <c r="C8702"/>
      <c r="D8702"/>
      <c r="E8702"/>
    </row>
    <row r="8703" spans="1:5" x14ac:dyDescent="0.25">
      <c r="A8703"/>
      <c r="B8703"/>
      <c r="C8703"/>
      <c r="D8703"/>
      <c r="E8703"/>
    </row>
    <row r="8704" spans="1:5" x14ac:dyDescent="0.25">
      <c r="A8704"/>
      <c r="B8704"/>
      <c r="C8704"/>
      <c r="D8704"/>
      <c r="E8704"/>
    </row>
    <row r="8705" spans="1:5" x14ac:dyDescent="0.25">
      <c r="A8705"/>
      <c r="B8705"/>
      <c r="C8705"/>
      <c r="D8705"/>
      <c r="E8705"/>
    </row>
    <row r="8706" spans="1:5" x14ac:dyDescent="0.25">
      <c r="A8706"/>
      <c r="B8706"/>
      <c r="C8706"/>
      <c r="D8706"/>
      <c r="E8706"/>
    </row>
  </sheetData>
  <pageMargins left="0.7" right="0.7" top="0.75" bottom="0.75" header="0.3" footer="0.3"/>
  <pageSetup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Test Set</vt:lpstr>
      <vt:lpstr> </vt:lpstr>
      <vt:lpstr>Training Set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ohn Hull</dc:creator>
  <cp:lastModifiedBy>John Hull</cp:lastModifiedBy>
  <cp:lastPrinted>2019-05-12T22:05:46Z</cp:lastPrinted>
  <dcterms:created xsi:type="dcterms:W3CDTF">2019-05-09T14:10:36Z</dcterms:created>
  <dcterms:modified xsi:type="dcterms:W3CDTF">2019-07-06T22:13:26Z</dcterms:modified>
</cp:coreProperties>
</file>